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3.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mc:AlternateContent xmlns:mc="http://schemas.openxmlformats.org/markup-compatibility/2006">
    <mc:Choice Requires="x15">
      <x15ac:absPath xmlns:x15ac="http://schemas.microsoft.com/office/spreadsheetml/2010/11/ac" url="https://vttgroup-my.sharepoint.com/personal/johanna_markkanen_vtt_fi/Documents/Projects/Vuosaaren satama/Model/Final/"/>
    </mc:Choice>
  </mc:AlternateContent>
  <xr:revisionPtr revIDLastSave="0" documentId="8_{6FEC32FF-87A3-4510-91E9-DD42CD64EC6B}" xr6:coauthVersionLast="45" xr6:coauthVersionMax="45" xr10:uidLastSave="{00000000-0000-0000-0000-000000000000}"/>
  <bookViews>
    <workbookView xWindow="-120" yWindow="-120" windowWidth="29040" windowHeight="15840" xr2:uid="{00000000-000D-0000-FFFF-FFFF00000000}"/>
  </bookViews>
  <sheets>
    <sheet name="Info" sheetId="23" r:id="rId1"/>
    <sheet name="Vertailu € CO2" sheetId="22" r:id="rId2"/>
    <sheet name="Työkonekannan laskenta" sheetId="21" r:id="rId3"/>
    <sheet name="Muuttujat" sheetId="4" r:id="rId4"/>
    <sheet name="Hintatiedot" sheetId="20" r:id="rId5"/>
    <sheet name="Kalustoesimerkki" sheetId="24" r:id="rId6"/>
  </sheets>
  <externalReferences>
    <externalReference r:id="rId7"/>
  </externalReferences>
  <definedNames>
    <definedName name="_xlnm._FilterDatabase" localSheetId="3" hidden="1">Muuttujat!$A$2:$F$2</definedName>
    <definedName name="_xlnm._FilterDatabase" localSheetId="2" hidden="1">'Työkonekannan laskenta'!$A$2:$AD$2</definedName>
    <definedName name="_xlnm._FilterDatabase" localSheetId="1" hidden="1">'Vertailu € CO2'!$A$2:$AD$2</definedName>
    <definedName name="bio_osuus" localSheetId="2">'Työkonekannan laskenta'!$C$41</definedName>
    <definedName name="bio_osuus" localSheetId="1">'Vertailu € CO2'!$D$29</definedName>
    <definedName name="bio_osuus">'[1]Työkonevertailu € CO2'!$D$30</definedName>
    <definedName name="biosiirtymä_luonne">'[1]Lyhyt yhteenveto'!$K$5</definedName>
    <definedName name="biosiirtymä_vuosi">'[1]Lyhyt yhteenveto'!$K$4</definedName>
    <definedName name="conv_kwh_mj" localSheetId="0">[1]Muuttujat!$D$34</definedName>
    <definedName name="conv_kwh_mj" localSheetId="2">Muuttujat!$D$36</definedName>
    <definedName name="conv_kwh_mj" localSheetId="1">Muuttujat!$D$36</definedName>
    <definedName name="conv_kwh_mj">Muuttujat!$D$36</definedName>
    <definedName name="ef_e_co2_el_fimix" localSheetId="0">[1]Muuttujat!$D$37</definedName>
    <definedName name="ef_e_co2_el_fimix" localSheetId="2">Muuttujat!$D$39</definedName>
    <definedName name="ef_e_co2_el_fimix" localSheetId="1">Muuttujat!$D$39</definedName>
    <definedName name="ef_e_co2_el_fimix">Muuttujat!$D$39</definedName>
    <definedName name="ef_li_ion_akku" localSheetId="0">[1]Muuttujat!$D$51</definedName>
    <definedName name="ef_li_ion_akku" localSheetId="2">Muuttujat!$D$55</definedName>
    <definedName name="ef_li_ion_akku" localSheetId="1">Muuttujat!$D$55</definedName>
    <definedName name="ef_li_ion_akku">Muuttujat!$D$55</definedName>
    <definedName name="ef_m_ch4_lpg">Muuttujat!$D$18</definedName>
    <definedName name="ef_m_ch4_pom" localSheetId="2">Muuttujat!$D$4</definedName>
    <definedName name="ef_m_ch4_pom" localSheetId="1">Muuttujat!$D$4</definedName>
    <definedName name="ef_m_ch4_pom">Muuttujat!$D$4</definedName>
    <definedName name="ef_m_co2_adblue">Muuttujat!$D$17</definedName>
    <definedName name="ef_m_co2_dies">Muuttujat!$D$11</definedName>
    <definedName name="ef_m_co2_lng">Muuttujat!$D$33</definedName>
    <definedName name="ef_m_co2_lpg">Muuttujat!$D$19</definedName>
    <definedName name="ef_m_n2o_lpg">Muuttujat!$D$20</definedName>
    <definedName name="ef_m_n2o_pom" localSheetId="2">Muuttujat!$D$5</definedName>
    <definedName name="ef_m_n2o_pom" localSheetId="1">Muuttujat!$D$5</definedName>
    <definedName name="ef_m_n2o_pom">Muuttujat!$D$5</definedName>
    <definedName name="ef_v_ch4_pom" localSheetId="0">[1]Muuttujat!$D$6</definedName>
    <definedName name="ef_v_ch4_pom" localSheetId="2">Muuttujat!$D$6</definedName>
    <definedName name="ef_v_ch4_pom" localSheetId="1">Muuttujat!$D$6</definedName>
    <definedName name="ef_v_ch4_pom">Muuttujat!$D$6</definedName>
    <definedName name="ef_v_co2_adblue" localSheetId="0">[1]Muuttujat!$D$15</definedName>
    <definedName name="ef_v_co2_adblue" localSheetId="2">Muuttujat!$D$16</definedName>
    <definedName name="ef_v_co2_adblue" localSheetId="1">Muuttujat!$D$16</definedName>
    <definedName name="ef_v_co2_adblue">Muuttujat!$D$16</definedName>
    <definedName name="ef_v_co2_dies" localSheetId="0">[1]Muuttujat!$D$8</definedName>
    <definedName name="ef_v_co2_dies" localSheetId="2">Muuttujat!$D$8</definedName>
    <definedName name="ef_v_co2_dies" localSheetId="1">Muuttujat!$D$8</definedName>
    <definedName name="ef_v_co2_dies">Muuttujat!$D$8</definedName>
    <definedName name="ef_v_co2_pom" localSheetId="0">[1]Muuttujat!$D$3</definedName>
    <definedName name="ef_v_co2_pom" localSheetId="2">Muuttujat!$D$3</definedName>
    <definedName name="ef_v_co2_pom" localSheetId="1">Muuttujat!$D$3</definedName>
    <definedName name="ef_v_co2_pom">Muuttujat!$D$3</definedName>
    <definedName name="ef_v_n2o_pom" localSheetId="0">[1]Muuttujat!$D$7</definedName>
    <definedName name="ef_v_n2o_pom" localSheetId="2">Muuttujat!$D$7</definedName>
    <definedName name="ef_v_n2o_pom" localSheetId="1">Muuttujat!$D$7</definedName>
    <definedName name="ef_v_n2o_pom">Muuttujat!$D$7</definedName>
    <definedName name="f_adblue" localSheetId="0">[1]Muuttujat!$D$38</definedName>
    <definedName name="f_adblue" localSheetId="2">Muuttujat!$D$40</definedName>
    <definedName name="f_adblue" localSheetId="1">Muuttujat!$D$40</definedName>
    <definedName name="f_adblue">Muuttujat!$D$40</definedName>
    <definedName name="gwp100_ch4" localSheetId="0">[1]Muuttujat!$D$35</definedName>
    <definedName name="gwp100_ch4" localSheetId="2">Muuttujat!$D$37</definedName>
    <definedName name="gwp100_ch4" localSheetId="1">Muuttujat!$D$37</definedName>
    <definedName name="gwp100_ch4">Muuttujat!$D$37</definedName>
    <definedName name="gwp100_n2o" localSheetId="0">[1]Muuttujat!$D$36</definedName>
    <definedName name="gwp100_n2o" localSheetId="2">Muuttujat!$D$38</definedName>
    <definedName name="gwp100_n2o" localSheetId="1">Muuttujat!$D$38</definedName>
    <definedName name="gwp100_n2o">Muuttujat!$D$38</definedName>
    <definedName name="hinta_adblue" localSheetId="2">'Työkonekannan laskenta'!$C$39</definedName>
    <definedName name="hinta_adblue" localSheetId="1">'Vertailu € CO2'!$D$27</definedName>
    <definedName name="hinta_adblue">[1]Muuttujat!$D$50</definedName>
    <definedName name="hinta_biodiesel">[1]Muuttujat!$D$48</definedName>
    <definedName name="hinta_biodiesel2">Muuttujat!#REF!</definedName>
    <definedName name="hinta_bioöljy" localSheetId="2">'Työkonekannan laskenta'!$C$38</definedName>
    <definedName name="hinta_bioöljy" localSheetId="1">'Vertailu € CO2'!$D$26</definedName>
    <definedName name="hinta_bioöljy">'[1]Työkonevertailu € CO2'!$D$27</definedName>
    <definedName name="hinta_dies">Muuttujat!$D$41</definedName>
    <definedName name="hinta_dies2">Muuttujat!$D$42</definedName>
    <definedName name="hinta_diesel" localSheetId="2">'Työkonekannan laskenta'!#REF!</definedName>
    <definedName name="hinta_diesel" localSheetId="1">'Vertailu € CO2'!#REF!</definedName>
    <definedName name="hinta_diesel">'[1]Työkonevertailu € CO2'!$D$26</definedName>
    <definedName name="hinta_polttoöljy" localSheetId="2">'Työkonekannan laskenta'!$C$37</definedName>
    <definedName name="hinta_polttoöljy" localSheetId="1">'Vertailu € CO2'!$D$25</definedName>
    <definedName name="hinta_polttoöljy">'[1]Työkonevertailu € CO2'!$D$25</definedName>
    <definedName name="hinta_pom_pok">[1]Muuttujat!$D$40</definedName>
    <definedName name="hinta_pom_pok2">Muuttujat!$D$44</definedName>
    <definedName name="hinta_sähkö" localSheetId="2">'Työkonekannan laskenta'!$C$36</definedName>
    <definedName name="hinta_sähkö" localSheetId="1">'Vertailu € CO2'!$D$24</definedName>
    <definedName name="hinta_sähkö">'[1]Työkonevertailu € CO2'!$D$24</definedName>
    <definedName name="hinta_sähkö1">Muuttujat!$D$45</definedName>
    <definedName name="hinta_sähkö2">Muuttujat!$D$46</definedName>
    <definedName name="hinta_sähkö3" localSheetId="0">[1]Muuttujat!$D$44</definedName>
    <definedName name="hinta_sähkö3">Muuttujat!$D$47</definedName>
    <definedName name="hinta_sähkö4" localSheetId="0">[1]Muuttujat!$D$45</definedName>
    <definedName name="hinta_sähkö4">Muuttujat!$D$48</definedName>
    <definedName name="hinta_sähkö5">Muuttujat!$D$49</definedName>
    <definedName name="hinta_sähkö6">Muuttujat!$D$50</definedName>
    <definedName name="hv_biodies" localSheetId="0">[1]Muuttujat!$D$13</definedName>
    <definedName name="hv_biodies" localSheetId="2">Muuttujat!$D$14</definedName>
    <definedName name="hv_biodies" localSheetId="1">Muuttujat!$D$14</definedName>
    <definedName name="hv_biodies">Muuttujat!$D$14</definedName>
    <definedName name="hv_dies" localSheetId="0">[1]Muuttujat!$D$12</definedName>
    <definedName name="hv_dies" localSheetId="2">Muuttujat!$D$13</definedName>
    <definedName name="hv_dies" localSheetId="1">Muuttujat!$D$13</definedName>
    <definedName name="hv_dies">Muuttujat!$D$13</definedName>
    <definedName name="hv_pom" localSheetId="0">[1]Muuttujat!$D$33</definedName>
    <definedName name="hv_pom" localSheetId="2">Muuttujat!$D$34</definedName>
    <definedName name="hv_pom" localSheetId="1">Muuttujat!$D$34</definedName>
    <definedName name="hv_pom">Muuttujat!$D$34</definedName>
    <definedName name="hv_pom2">Muuttujat!$D$35</definedName>
    <definedName name="ostosähkö" localSheetId="2">'Työkonekannan laskenta'!$C$40</definedName>
    <definedName name="ostosähkö" localSheetId="1">'Vertailu € CO2'!$D$28</definedName>
    <definedName name="ostosähkö">'[1]Työkonevertailu € CO2'!$D$29</definedName>
    <definedName name="ostosähkö_nyt">'[1]Lyhyt yhteenveto'!$E$3</definedName>
    <definedName name="pros_tavoite">'[1]Lyhyt yhteenveto'!$E$6</definedName>
    <definedName name="roo_adblue" localSheetId="0">[1]Muuttujat!$D$14</definedName>
    <definedName name="roo_adblue" localSheetId="2">Muuttujat!$D$15</definedName>
    <definedName name="roo_adblue" localSheetId="1">Muuttujat!$D$15</definedName>
    <definedName name="roo_adblue">Muuttujat!$D$15</definedName>
    <definedName name="roo_biodies">Muuttujat!$D$12</definedName>
    <definedName name="roo_dies" localSheetId="0">[1]Muuttujat!$D$9</definedName>
    <definedName name="roo_dies" localSheetId="2">Muuttujat!$D$9</definedName>
    <definedName name="roo_dies" localSheetId="1">Muuttujat!$D$9</definedName>
    <definedName name="roo_dies">Muuttujat!$D$9</definedName>
    <definedName name="roo_dies2">Muuttujat!$D$10</definedName>
    <definedName name="s0b_kasvu">'[1]Lyhyt yhteenveto'!$G$3</definedName>
    <definedName name="S1_baseline">'[1]Lyhyt yhteenveto'!$I$3</definedName>
    <definedName name="s1_id_korvaava1">'[1]S1 Sähkö'!$AM$4</definedName>
    <definedName name="s1_id_korvaava2">'[1]S1 Sähkö'!$AM$6</definedName>
    <definedName name="s1_id_korvattava1">'[1]S1 Sähkö'!$AM$3</definedName>
    <definedName name="s1_id_korvattava2">'[1]S1 Sähkö'!$AM$5</definedName>
    <definedName name="s1_kerroin">'[1]S1 Sähkö'!$AG$22</definedName>
    <definedName name="s1_korvaava_työkone1">'[1]Lyhyt yhteenveto'!$I$5</definedName>
    <definedName name="s1_korvaava_työkone2">'[1]Lyhyt yhteenveto'!$I$9</definedName>
    <definedName name="s1_korvattava_työkone1">'[1]Lyhyt yhteenveto'!$I$4</definedName>
    <definedName name="s1_korvattava_työkone2">'[1]Lyhyt yhteenveto'!$I$8</definedName>
    <definedName name="s1_korvausvuosi_työkone1">'[1]Lyhyt yhteenveto'!$I$6</definedName>
    <definedName name="s1_korvausvuosi_työkone2">'[1]Lyhyt yhteenveto'!$I$10</definedName>
    <definedName name="S2_baseline">'[1]Lyhyt yhteenveto'!$K$3</definedName>
    <definedName name="s2_kerroin">'[1]S2 Bio'!$AH$23</definedName>
    <definedName name="solver_adj" localSheetId="3" hidden="1">Muuttujat!$K$14</definedName>
    <definedName name="solver_cvg" localSheetId="3" hidden="1">"""""""""""""""""""""""""""""""""""""""""""""""""""""""""""""""""""""""""""""""""""""""""""""""""""""""""""""""""""""""""""""""0,0001"""""""""""""""""""""""""""""""""""""""""""""""""""""""""""""""""""""""""""""""""""""""""""""""""""""""""""""""""""""""""""""""</definedName>
    <definedName name="solver_drv" localSheetId="3" hidden="1">2</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Muuttujat!$N$14</definedName>
    <definedName name="solver_pre" localSheetId="3" hidden="1">"""""""""""""""""""""""""""""""""""""""""""""""""""""""""""""""""""""""""""""""""""""""""""""""""""""""""""""""""""""""""""""""0,000001"""""""""""""""""""""""""""""""""""""""""""""""""""""""""""""""""""""""""""""""""""""""""""""""""""""""""""""""""""""""""""""""</definedName>
    <definedName name="solver_rbv" localSheetId="3" hidden="1">2</definedName>
    <definedName name="solver_rlx" localSheetId="3" hidden="1">2</definedName>
    <definedName name="solver_rsd" localSheetId="3" hidden="1">0</definedName>
    <definedName name="solver_scl" localSheetId="3" hidden="1">2</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1</definedName>
    <definedName name="solver_ver" localSheetId="3" hidden="1">3</definedName>
    <definedName name="tavoite_helsa_ttw">'[1]Lyhyt yhteenveto'!$B$6</definedName>
    <definedName name="tuulisähkö_vuosi">'[1]Lyhyt yhteenveto'!$E$4</definedName>
    <definedName name="wtt_ef_e_co2_biodies" localSheetId="0">[1]Muuttujat!$D$27</definedName>
    <definedName name="wtt_ef_e_co2_biodies" localSheetId="2">Muuttujat!$D$28</definedName>
    <definedName name="wtt_ef_e_co2_biodies" localSheetId="1">Muuttujat!$D$28</definedName>
    <definedName name="wtt_ef_e_co2_biodies">Muuttujat!$D$28</definedName>
    <definedName name="wtt_ef_e_co2_biolng">Muuttujat!$D$26</definedName>
    <definedName name="wtt_ef_e_co2_cbg">Muuttujat!$D$24</definedName>
    <definedName name="wtt_ef_e_co2_cng">Muuttujat!$D$23</definedName>
    <definedName name="wtt_ef_e_co2_dies" localSheetId="0">[1]Muuttujat!$D$20</definedName>
    <definedName name="wtt_ef_e_co2_dies" localSheetId="2">Muuttujat!$D$21</definedName>
    <definedName name="wtt_ef_e_co2_dies" localSheetId="1">Muuttujat!$D$21</definedName>
    <definedName name="wtt_ef_e_co2_dies">Muuttujat!$D$21</definedName>
    <definedName name="wtt_ef_e_co2_el_eumix2020">Muuttujat!$D$30</definedName>
    <definedName name="wtt_ef_e_co2_el_eumix2030">Muuttujat!$D$31</definedName>
    <definedName name="wtt_ef_e_co2_el_wind" localSheetId="0">[1]Muuttujat!$D$31</definedName>
    <definedName name="wtt_ef_e_co2_el_wind" localSheetId="2">Muuttujat!$D$32</definedName>
    <definedName name="wtt_ef_e_co2_el_wind" localSheetId="1">Muuttujat!$D$32</definedName>
    <definedName name="wtt_ef_e_co2_el_wind">Muuttujat!$D$32</definedName>
    <definedName name="wtt_ef_e_co2_lng">Muuttujat!$D$22</definedName>
    <definedName name="wtt_ef_e_co2_lpg">Muuttujat!$D$27</definedName>
    <definedName name="wtt_ef_e_co2_syndies">Muuttujat!$D$29</definedName>
    <definedName name="wtt_ef_e_co2_synlng">Muuttujat!$D$2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50" i="22" l="1"/>
  <c r="L50" i="22"/>
  <c r="K34" i="22"/>
  <c r="L34" i="22"/>
  <c r="K35" i="22"/>
  <c r="L35" i="22"/>
  <c r="K36" i="22"/>
  <c r="L36" i="22"/>
  <c r="K37" i="22"/>
  <c r="L37" i="22"/>
  <c r="K38" i="22"/>
  <c r="L38" i="22"/>
  <c r="K39" i="22"/>
  <c r="L39" i="22"/>
  <c r="K40" i="22"/>
  <c r="L40" i="22"/>
  <c r="K41" i="22"/>
  <c r="L41" i="22"/>
  <c r="K42" i="22"/>
  <c r="L42" i="22"/>
  <c r="K43" i="22"/>
  <c r="L43" i="22"/>
  <c r="K44" i="22"/>
  <c r="L44" i="22"/>
  <c r="K45" i="22"/>
  <c r="L45" i="22"/>
  <c r="K46" i="22"/>
  <c r="L46" i="22"/>
  <c r="K47" i="22"/>
  <c r="L47" i="22"/>
  <c r="K48" i="22"/>
  <c r="L48" i="22"/>
  <c r="K49" i="22"/>
  <c r="L49" i="22"/>
  <c r="L33" i="22"/>
  <c r="K33" i="22"/>
  <c r="BD4" i="22" l="1"/>
  <c r="BD5" i="22"/>
  <c r="BD6" i="22"/>
  <c r="BD7" i="22"/>
  <c r="BD8" i="22"/>
  <c r="BD9" i="22"/>
  <c r="B40" i="22" s="1"/>
  <c r="BD10" i="22"/>
  <c r="BD11" i="22"/>
  <c r="BD12" i="22"/>
  <c r="BD13" i="22"/>
  <c r="BD14" i="22"/>
  <c r="BD15" i="22"/>
  <c r="BD16" i="22"/>
  <c r="B46" i="22" s="1"/>
  <c r="BD17" i="22"/>
  <c r="BD18" i="22"/>
  <c r="B50" i="22" s="1"/>
  <c r="BD19" i="22"/>
  <c r="BD20" i="22"/>
  <c r="B38" i="22"/>
  <c r="B44" i="22"/>
  <c r="BD3" i="22"/>
  <c r="B33" i="22" s="1"/>
  <c r="B34" i="22"/>
  <c r="B35" i="22"/>
  <c r="B42" i="22"/>
  <c r="B41" i="22"/>
  <c r="B47" i="22"/>
  <c r="D24" i="22"/>
  <c r="B36" i="22" l="1"/>
  <c r="B37" i="22"/>
  <c r="B48" i="22"/>
  <c r="B49" i="22"/>
  <c r="B39" i="22"/>
  <c r="B43" i="22"/>
  <c r="B45" i="22"/>
  <c r="G5" i="22"/>
  <c r="AV4" i="21"/>
  <c r="AV5" i="21"/>
  <c r="AV6" i="21"/>
  <c r="AV3" i="21"/>
  <c r="L7" i="24"/>
  <c r="D25" i="22" l="1"/>
  <c r="D26" i="22" s="1"/>
  <c r="R5" i="22" l="1"/>
  <c r="R8" i="22"/>
  <c r="R10" i="22"/>
  <c r="R12" i="22"/>
  <c r="R15" i="22"/>
  <c r="R17" i="22"/>
  <c r="R20" i="22"/>
  <c r="M21" i="4" l="1"/>
  <c r="L21" i="4"/>
  <c r="M20" i="4"/>
  <c r="N20" i="4" s="1"/>
  <c r="L20" i="4"/>
  <c r="M19" i="4"/>
  <c r="N19" i="4" s="1"/>
  <c r="L19" i="4"/>
  <c r="M18" i="4"/>
  <c r="L18" i="4"/>
  <c r="M17" i="4"/>
  <c r="L17" i="4"/>
  <c r="M16" i="4"/>
  <c r="L16" i="4"/>
  <c r="N16" i="4" s="1"/>
  <c r="M15" i="4"/>
  <c r="L15" i="4"/>
  <c r="M14" i="4"/>
  <c r="N14" i="4" s="1"/>
  <c r="L14" i="4"/>
  <c r="M13" i="4"/>
  <c r="L13" i="4"/>
  <c r="M12" i="4"/>
  <c r="L12" i="4"/>
  <c r="M11" i="4"/>
  <c r="L11" i="4"/>
  <c r="M10" i="4"/>
  <c r="N10" i="4" s="1"/>
  <c r="L10" i="4"/>
  <c r="M9" i="4"/>
  <c r="N9" i="4" s="1"/>
  <c r="L9" i="4"/>
  <c r="M8" i="4"/>
  <c r="N8" i="4" s="1"/>
  <c r="L8" i="4"/>
  <c r="M7" i="4"/>
  <c r="L7" i="4"/>
  <c r="M6" i="4"/>
  <c r="L6" i="4"/>
  <c r="M5" i="4"/>
  <c r="N5" i="4" s="1"/>
  <c r="L5" i="4"/>
  <c r="D29" i="22"/>
  <c r="C41" i="21"/>
  <c r="C38" i="21"/>
  <c r="C37" i="21"/>
  <c r="D53" i="4"/>
  <c r="N7" i="4" l="1"/>
  <c r="N18" i="4"/>
  <c r="N11" i="4"/>
  <c r="N15" i="4"/>
  <c r="N12" i="4"/>
  <c r="N13" i="4"/>
  <c r="N6" i="4"/>
  <c r="N17" i="4"/>
  <c r="N21" i="4"/>
  <c r="S15" i="22"/>
  <c r="T15" i="22"/>
  <c r="T17" i="22"/>
  <c r="T5" i="22"/>
  <c r="T12" i="22"/>
  <c r="T20" i="22"/>
  <c r="S20" i="22"/>
  <c r="T10" i="22"/>
  <c r="S8" i="22"/>
  <c r="S10" i="22"/>
  <c r="S12" i="22"/>
  <c r="S5" i="22"/>
  <c r="T8" i="22"/>
  <c r="S17" i="22"/>
  <c r="V10" i="22" l="1"/>
  <c r="AA10" i="22"/>
  <c r="Z20" i="22"/>
  <c r="U20" i="22"/>
  <c r="AA20" i="22"/>
  <c r="V20" i="22"/>
  <c r="AA8" i="22"/>
  <c r="V8" i="22"/>
  <c r="V12" i="22"/>
  <c r="AA12" i="22"/>
  <c r="Z5" i="22"/>
  <c r="U5" i="22"/>
  <c r="AA5" i="22"/>
  <c r="V5" i="22"/>
  <c r="Z17" i="22"/>
  <c r="U17" i="22"/>
  <c r="Z12" i="22"/>
  <c r="U12" i="22"/>
  <c r="AA17" i="22"/>
  <c r="V17" i="22"/>
  <c r="U10" i="22"/>
  <c r="Z10" i="22"/>
  <c r="V15" i="22"/>
  <c r="AA15" i="22"/>
  <c r="Z8" i="22"/>
  <c r="U8" i="22"/>
  <c r="U15" i="22"/>
  <c r="Z15" i="22"/>
  <c r="D11" i="4"/>
  <c r="AN4" i="21" l="1"/>
  <c r="AN5" i="21"/>
  <c r="AN6" i="21"/>
  <c r="AN7" i="21"/>
  <c r="AN8" i="21"/>
  <c r="AN9" i="21"/>
  <c r="AN10" i="21"/>
  <c r="AN11" i="21"/>
  <c r="AN12" i="21"/>
  <c r="AN13" i="21"/>
  <c r="AN14" i="21"/>
  <c r="AN15" i="21"/>
  <c r="AN16" i="21"/>
  <c r="AN17" i="21"/>
  <c r="AN18" i="21"/>
  <c r="AN19" i="21"/>
  <c r="AN20" i="21"/>
  <c r="AN21" i="21"/>
  <c r="AN22" i="21"/>
  <c r="AN23" i="21"/>
  <c r="AN24" i="21"/>
  <c r="AN25" i="21"/>
  <c r="AN26" i="21"/>
  <c r="AN27" i="21"/>
  <c r="AN28" i="21"/>
  <c r="AN29" i="21"/>
  <c r="AN30" i="21"/>
  <c r="AN31" i="21"/>
  <c r="AN32" i="21"/>
  <c r="AN3" i="21"/>
  <c r="AN4" i="22"/>
  <c r="AN5" i="22"/>
  <c r="AN6" i="22"/>
  <c r="AN7" i="22"/>
  <c r="AN8" i="22"/>
  <c r="AN9" i="22"/>
  <c r="AN10" i="22"/>
  <c r="AN11" i="22"/>
  <c r="AN12" i="22"/>
  <c r="AN13" i="22"/>
  <c r="AN14" i="22"/>
  <c r="AN15" i="22"/>
  <c r="AN16" i="22"/>
  <c r="AN17" i="22"/>
  <c r="AN18" i="22"/>
  <c r="AN19" i="22"/>
  <c r="AN20" i="22"/>
  <c r="AN3" i="22"/>
  <c r="AQ20" i="22"/>
  <c r="AR20" i="22" s="1"/>
  <c r="X20" i="22"/>
  <c r="AM20" i="22" s="1"/>
  <c r="Q20" i="22"/>
  <c r="AU20" i="22" s="1"/>
  <c r="BA20" i="22" s="1"/>
  <c r="AQ19" i="22"/>
  <c r="AR19" i="22" s="1"/>
  <c r="W19" i="22"/>
  <c r="Q19" i="22"/>
  <c r="R19" i="22" s="1"/>
  <c r="AQ18" i="22"/>
  <c r="AR18" i="22" s="1"/>
  <c r="W18" i="22"/>
  <c r="Q18" i="22"/>
  <c r="AQ17" i="22"/>
  <c r="AR17" i="22" s="1"/>
  <c r="X17" i="22"/>
  <c r="AM17" i="22" s="1"/>
  <c r="Q17" i="22"/>
  <c r="AU17" i="22" s="1"/>
  <c r="AQ16" i="22"/>
  <c r="AR16" i="22" s="1"/>
  <c r="W16" i="22"/>
  <c r="Q16" i="22"/>
  <c r="R16" i="22" s="1"/>
  <c r="AQ15" i="22"/>
  <c r="AR15" i="22" s="1"/>
  <c r="X15" i="22"/>
  <c r="Q15" i="22"/>
  <c r="AQ14" i="22"/>
  <c r="AR14" i="22" s="1"/>
  <c r="W14" i="22"/>
  <c r="Q14" i="22"/>
  <c r="R14" i="22" s="1"/>
  <c r="AQ13" i="22"/>
  <c r="AR13" i="22" s="1"/>
  <c r="W13" i="22"/>
  <c r="Q13" i="22"/>
  <c r="R13" i="22" s="1"/>
  <c r="AQ12" i="22"/>
  <c r="AR12" i="22" s="1"/>
  <c r="X12" i="22"/>
  <c r="AX12" i="22" s="1"/>
  <c r="Q12" i="22"/>
  <c r="AE12" i="22" s="1"/>
  <c r="AQ11" i="22"/>
  <c r="AR11" i="22" s="1"/>
  <c r="W11" i="22"/>
  <c r="Q11" i="22"/>
  <c r="AQ10" i="22"/>
  <c r="AR10" i="22" s="1"/>
  <c r="X10" i="22"/>
  <c r="AM10" i="22" s="1"/>
  <c r="Q10" i="22"/>
  <c r="AU10" i="22" s="1"/>
  <c r="AQ9" i="22"/>
  <c r="AR9" i="22" s="1"/>
  <c r="W9" i="22"/>
  <c r="Q9" i="22"/>
  <c r="AQ8" i="22"/>
  <c r="AR8" i="22" s="1"/>
  <c r="X8" i="22"/>
  <c r="Q8" i="22"/>
  <c r="AU8" i="22" s="1"/>
  <c r="AV8" i="22" s="1"/>
  <c r="AQ7" i="22"/>
  <c r="AR7" i="22" s="1"/>
  <c r="W7" i="22"/>
  <c r="Q7" i="22"/>
  <c r="R7" i="22" s="1"/>
  <c r="AQ6" i="22"/>
  <c r="AR6" i="22" s="1"/>
  <c r="W6" i="22"/>
  <c r="Q6" i="22"/>
  <c r="AQ5" i="22"/>
  <c r="AR5" i="22" s="1"/>
  <c r="X5" i="22"/>
  <c r="Q5" i="22"/>
  <c r="AQ4" i="22"/>
  <c r="AR4" i="22" s="1"/>
  <c r="W4" i="22"/>
  <c r="Q4" i="22"/>
  <c r="AQ3" i="22"/>
  <c r="AR3" i="22" s="1"/>
  <c r="W3" i="22"/>
  <c r="Q3" i="22"/>
  <c r="AQ32" i="21"/>
  <c r="AR32" i="21" s="1"/>
  <c r="AC32" i="21"/>
  <c r="X32" i="21"/>
  <c r="AF32" i="21" s="1"/>
  <c r="W32" i="21"/>
  <c r="Q32" i="21"/>
  <c r="AQ31" i="21"/>
  <c r="AR31" i="21" s="1"/>
  <c r="AC31" i="21"/>
  <c r="W31" i="21"/>
  <c r="Q31" i="21"/>
  <c r="AQ30" i="21"/>
  <c r="AR30" i="21" s="1"/>
  <c r="Q30" i="21"/>
  <c r="AQ29" i="21"/>
  <c r="AR29" i="21" s="1"/>
  <c r="W29" i="21"/>
  <c r="Q29" i="21"/>
  <c r="R29" i="21" s="1"/>
  <c r="AQ28" i="21"/>
  <c r="AR28" i="21" s="1"/>
  <c r="W28" i="21"/>
  <c r="Q28" i="21"/>
  <c r="AQ27" i="21"/>
  <c r="AR27" i="21" s="1"/>
  <c r="W27" i="21"/>
  <c r="Q27" i="21"/>
  <c r="AQ26" i="21"/>
  <c r="AR26" i="21" s="1"/>
  <c r="Q26" i="21"/>
  <c r="AQ25" i="21"/>
  <c r="AR25" i="21" s="1"/>
  <c r="W25" i="21"/>
  <c r="Q25" i="21"/>
  <c r="AQ24" i="21"/>
  <c r="AR24" i="21" s="1"/>
  <c r="W24" i="21"/>
  <c r="Q24" i="21"/>
  <c r="R24" i="21" s="1"/>
  <c r="AQ23" i="21"/>
  <c r="AR23" i="21" s="1"/>
  <c r="Q23" i="21"/>
  <c r="X23" i="21" s="1"/>
  <c r="AF23" i="21" s="1"/>
  <c r="AQ22" i="21"/>
  <c r="AR22" i="21" s="1"/>
  <c r="W22" i="21"/>
  <c r="Q22" i="21"/>
  <c r="R22" i="21" s="1"/>
  <c r="AQ21" i="21"/>
  <c r="AR21" i="21" s="1"/>
  <c r="W21" i="21"/>
  <c r="Q21" i="21"/>
  <c r="AQ20" i="21"/>
  <c r="AR20" i="21" s="1"/>
  <c r="W20" i="21"/>
  <c r="Q20" i="21"/>
  <c r="R20" i="21" s="1"/>
  <c r="AQ19" i="21"/>
  <c r="AR19" i="21" s="1"/>
  <c r="W19" i="21"/>
  <c r="Q19" i="21"/>
  <c r="R19" i="21" s="1"/>
  <c r="AQ18" i="21"/>
  <c r="AR18" i="21" s="1"/>
  <c r="W18" i="21"/>
  <c r="Q18" i="21"/>
  <c r="X18" i="21" s="1"/>
  <c r="AQ17" i="21"/>
  <c r="AR17" i="21" s="1"/>
  <c r="W17" i="21"/>
  <c r="Q17" i="21"/>
  <c r="X17" i="21" s="1"/>
  <c r="AQ16" i="21"/>
  <c r="AR16" i="21" s="1"/>
  <c r="W16" i="21"/>
  <c r="Q16" i="21"/>
  <c r="AQ15" i="21"/>
  <c r="AR15" i="21" s="1"/>
  <c r="Q15" i="21"/>
  <c r="R15" i="21" s="1"/>
  <c r="AQ14" i="21"/>
  <c r="AR14" i="21" s="1"/>
  <c r="W14" i="21"/>
  <c r="Q14" i="21"/>
  <c r="AQ13" i="21"/>
  <c r="AR13" i="21" s="1"/>
  <c r="W13" i="21"/>
  <c r="Q13" i="21"/>
  <c r="R13" i="21" s="1"/>
  <c r="AQ12" i="21"/>
  <c r="AR12" i="21" s="1"/>
  <c r="X12" i="21"/>
  <c r="AF12" i="21" s="1"/>
  <c r="Q12" i="21"/>
  <c r="AQ11" i="21"/>
  <c r="AR11" i="21" s="1"/>
  <c r="W11" i="21"/>
  <c r="Q11" i="21"/>
  <c r="AQ10" i="21"/>
  <c r="AR10" i="21" s="1"/>
  <c r="W10" i="21"/>
  <c r="Q10" i="21"/>
  <c r="AQ9" i="21"/>
  <c r="AR9" i="21" s="1"/>
  <c r="Q9" i="21"/>
  <c r="R9" i="21" s="1"/>
  <c r="AQ8" i="21"/>
  <c r="AR8" i="21" s="1"/>
  <c r="X8" i="21"/>
  <c r="AF8" i="21" s="1"/>
  <c r="W8" i="21"/>
  <c r="Q8" i="21"/>
  <c r="AQ7" i="21"/>
  <c r="AR7" i="21" s="1"/>
  <c r="X7" i="21"/>
  <c r="AF7" i="21" s="1"/>
  <c r="W7" i="21"/>
  <c r="Q7" i="21"/>
  <c r="AQ6" i="21"/>
  <c r="AR6" i="21" s="1"/>
  <c r="W6" i="21"/>
  <c r="Q6" i="21"/>
  <c r="R6" i="21" s="1"/>
  <c r="AQ5" i="21"/>
  <c r="AR5" i="21" s="1"/>
  <c r="Q5" i="21"/>
  <c r="R5" i="21" s="1"/>
  <c r="AQ4" i="21"/>
  <c r="AR4" i="21" s="1"/>
  <c r="W4" i="21"/>
  <c r="Q4" i="21"/>
  <c r="R4" i="21" s="1"/>
  <c r="AQ3" i="21"/>
  <c r="AR3" i="21" s="1"/>
  <c r="W3" i="21"/>
  <c r="Q3" i="21"/>
  <c r="R3" i="21" s="1"/>
  <c r="G63" i="4" a="1"/>
  <c r="X24" i="21" l="1"/>
  <c r="AF24" i="21" s="1"/>
  <c r="S4" i="21"/>
  <c r="T4" i="21"/>
  <c r="X10" i="21"/>
  <c r="R10" i="21"/>
  <c r="AE18" i="21"/>
  <c r="R18" i="21"/>
  <c r="X25" i="21"/>
  <c r="R25" i="21"/>
  <c r="S6" i="21"/>
  <c r="T6" i="21"/>
  <c r="X11" i="21"/>
  <c r="R11" i="21"/>
  <c r="X21" i="21"/>
  <c r="AM21" i="21" s="1"/>
  <c r="R21" i="21"/>
  <c r="X26" i="21"/>
  <c r="AM26" i="21" s="1"/>
  <c r="R26" i="21"/>
  <c r="S29" i="21"/>
  <c r="T29" i="21"/>
  <c r="S15" i="21"/>
  <c r="T15" i="21"/>
  <c r="S3" i="21"/>
  <c r="T3" i="21"/>
  <c r="X14" i="21"/>
  <c r="AF14" i="21" s="1"/>
  <c r="R14" i="21"/>
  <c r="AE17" i="21"/>
  <c r="R17" i="21"/>
  <c r="S24" i="21"/>
  <c r="T24" i="21"/>
  <c r="R7" i="21"/>
  <c r="AE12" i="21"/>
  <c r="R12" i="21"/>
  <c r="S22" i="21"/>
  <c r="T22" i="21"/>
  <c r="AE30" i="21"/>
  <c r="R30" i="21"/>
  <c r="S19" i="21"/>
  <c r="T19" i="21"/>
  <c r="X27" i="21"/>
  <c r="AF27" i="21" s="1"/>
  <c r="R27" i="21"/>
  <c r="AE32" i="21"/>
  <c r="R32" i="21"/>
  <c r="T9" i="21"/>
  <c r="S9" i="21"/>
  <c r="T20" i="21"/>
  <c r="S20" i="21"/>
  <c r="X28" i="21"/>
  <c r="AF28" i="21" s="1"/>
  <c r="R28" i="21"/>
  <c r="AE31" i="21"/>
  <c r="R31" i="21"/>
  <c r="T5" i="21"/>
  <c r="S5" i="21"/>
  <c r="S13" i="21"/>
  <c r="T13" i="21"/>
  <c r="X16" i="21"/>
  <c r="AM16" i="21" s="1"/>
  <c r="R16" i="21"/>
  <c r="AE23" i="21"/>
  <c r="R23" i="21"/>
  <c r="R8" i="21"/>
  <c r="X31" i="21"/>
  <c r="AF31" i="21" s="1"/>
  <c r="S19" i="22"/>
  <c r="T19" i="22"/>
  <c r="R3" i="22"/>
  <c r="AU11" i="22"/>
  <c r="BA11" i="22" s="1"/>
  <c r="R11" i="22"/>
  <c r="X9" i="22"/>
  <c r="AM9" i="22" s="1"/>
  <c r="R9" i="22"/>
  <c r="S7" i="22"/>
  <c r="T7" i="22"/>
  <c r="AU6" i="22"/>
  <c r="BA6" i="22" s="1"/>
  <c r="R6" i="22"/>
  <c r="X4" i="22"/>
  <c r="AF4" i="22" s="1"/>
  <c r="R4" i="22"/>
  <c r="AU18" i="22"/>
  <c r="D50" i="22" s="1"/>
  <c r="R18" i="22"/>
  <c r="S13" i="22"/>
  <c r="T13" i="22"/>
  <c r="S14" i="22"/>
  <c r="T14" i="22"/>
  <c r="S16" i="22"/>
  <c r="T16" i="22"/>
  <c r="G63" i="4"/>
  <c r="AO13" i="22"/>
  <c r="AO18" i="22"/>
  <c r="AO19" i="22"/>
  <c r="AO16" i="22"/>
  <c r="AO11" i="22"/>
  <c r="AE24" i="21"/>
  <c r="X13" i="21"/>
  <c r="AF13" i="21" s="1"/>
  <c r="AN33" i="21"/>
  <c r="X30" i="21"/>
  <c r="AF30" i="21" s="1"/>
  <c r="AF25" i="21"/>
  <c r="AM25" i="21"/>
  <c r="AF26" i="21"/>
  <c r="X15" i="21"/>
  <c r="AM15" i="21" s="1"/>
  <c r="X6" i="21"/>
  <c r="AF6" i="21" s="1"/>
  <c r="AM24" i="21"/>
  <c r="X9" i="21"/>
  <c r="AM9" i="21" s="1"/>
  <c r="X20" i="21"/>
  <c r="AM20" i="21" s="1"/>
  <c r="X19" i="21"/>
  <c r="AF19" i="21" s="1"/>
  <c r="X5" i="21"/>
  <c r="AF5" i="21" s="1"/>
  <c r="E33" i="22"/>
  <c r="AF10" i="22"/>
  <c r="AL20" i="22"/>
  <c r="X7" i="22"/>
  <c r="AM7" i="22" s="1"/>
  <c r="E43" i="22"/>
  <c r="AF20" i="22"/>
  <c r="AF12" i="22"/>
  <c r="X6" i="22"/>
  <c r="AM6" i="22" s="1"/>
  <c r="AX20" i="22"/>
  <c r="I41" i="22"/>
  <c r="AU5" i="22"/>
  <c r="AV5" i="22" s="1"/>
  <c r="I36" i="22"/>
  <c r="AM12" i="22"/>
  <c r="AK17" i="22"/>
  <c r="X19" i="22"/>
  <c r="AF19" i="22" s="1"/>
  <c r="AE20" i="22"/>
  <c r="AX10" i="22"/>
  <c r="X16" i="22"/>
  <c r="AF16" i="22" s="1"/>
  <c r="AE17" i="22"/>
  <c r="X18" i="22"/>
  <c r="AM18" i="22" s="1"/>
  <c r="I37" i="22"/>
  <c r="D46" i="22"/>
  <c r="D48" i="22"/>
  <c r="I33" i="22"/>
  <c r="AV20" i="22"/>
  <c r="D49" i="22"/>
  <c r="AE15" i="22"/>
  <c r="I43" i="22"/>
  <c r="I44" i="22"/>
  <c r="AN21" i="22"/>
  <c r="BA10" i="22"/>
  <c r="BB10" i="22" s="1"/>
  <c r="AW10" i="22"/>
  <c r="AV10" i="22"/>
  <c r="AR21" i="22"/>
  <c r="H27" i="22" s="1"/>
  <c r="I34" i="22"/>
  <c r="AX8" i="22"/>
  <c r="AF8" i="22"/>
  <c r="AW17" i="22"/>
  <c r="AV17" i="22"/>
  <c r="BA17" i="22"/>
  <c r="BB17" i="22" s="1"/>
  <c r="X11" i="22"/>
  <c r="D39" i="22"/>
  <c r="AE10" i="22"/>
  <c r="X13" i="22"/>
  <c r="D44" i="22"/>
  <c r="AX5" i="22"/>
  <c r="AF5" i="22"/>
  <c r="AM23" i="21"/>
  <c r="AO3" i="22"/>
  <c r="AM5" i="22"/>
  <c r="AU13" i="22"/>
  <c r="BA8" i="22"/>
  <c r="AW8" i="22"/>
  <c r="AX15" i="22"/>
  <c r="AF15" i="22"/>
  <c r="AM15" i="22"/>
  <c r="Q21" i="22"/>
  <c r="AU3" i="22"/>
  <c r="X3" i="22"/>
  <c r="AO4" i="22"/>
  <c r="AM8" i="22"/>
  <c r="AV18" i="22"/>
  <c r="D37" i="22"/>
  <c r="AE8" i="22"/>
  <c r="D43" i="22"/>
  <c r="X14" i="22"/>
  <c r="AU14" i="22"/>
  <c r="AM27" i="21"/>
  <c r="D34" i="22"/>
  <c r="AE5" i="22"/>
  <c r="AU9" i="22"/>
  <c r="I46" i="22"/>
  <c r="AO6" i="22"/>
  <c r="E36" i="22"/>
  <c r="AO7" i="22"/>
  <c r="D41" i="22"/>
  <c r="AU12" i="22"/>
  <c r="I49" i="22"/>
  <c r="AO9" i="22"/>
  <c r="I48" i="22"/>
  <c r="AW20" i="22"/>
  <c r="AX17" i="22"/>
  <c r="D33" i="22"/>
  <c r="AU4" i="22"/>
  <c r="AO14" i="22"/>
  <c r="AD15" i="22"/>
  <c r="AK15" i="22"/>
  <c r="AF17" i="22"/>
  <c r="D36" i="22"/>
  <c r="AU7" i="22"/>
  <c r="I39" i="22"/>
  <c r="BB20" i="22"/>
  <c r="E48" i="22"/>
  <c r="AU15" i="22"/>
  <c r="AU16" i="22"/>
  <c r="AU19" i="22"/>
  <c r="AM17" i="21"/>
  <c r="AF17" i="21"/>
  <c r="X29" i="21"/>
  <c r="AM18" i="21"/>
  <c r="AF18" i="21"/>
  <c r="AR33" i="21"/>
  <c r="I39" i="21" s="1"/>
  <c r="X4" i="21"/>
  <c r="AF10" i="21"/>
  <c r="AM10" i="21"/>
  <c r="AM11" i="21"/>
  <c r="AF11" i="21"/>
  <c r="X3" i="21"/>
  <c r="Q33" i="21"/>
  <c r="X22" i="21"/>
  <c r="AM7" i="21"/>
  <c r="AM8" i="21"/>
  <c r="AM30" i="21"/>
  <c r="AM32" i="21"/>
  <c r="AM12" i="21"/>
  <c r="AM14" i="21"/>
  <c r="AM4" i="22" l="1"/>
  <c r="D38" i="22"/>
  <c r="AV6" i="22"/>
  <c r="BB6" i="22"/>
  <c r="AV11" i="22"/>
  <c r="D42" i="22"/>
  <c r="AX4" i="22"/>
  <c r="R33" i="21"/>
  <c r="AM28" i="21"/>
  <c r="S28" i="21"/>
  <c r="T28" i="21"/>
  <c r="V3" i="21"/>
  <c r="AL3" i="21" s="1"/>
  <c r="AA3" i="21"/>
  <c r="S26" i="21"/>
  <c r="T26" i="21"/>
  <c r="V13" i="21"/>
  <c r="AL13" i="21" s="1"/>
  <c r="AA13" i="21"/>
  <c r="S27" i="21"/>
  <c r="T27" i="21"/>
  <c r="AA22" i="21"/>
  <c r="V22" i="21"/>
  <c r="AL22" i="21" s="1"/>
  <c r="U24" i="21"/>
  <c r="Z24" i="21"/>
  <c r="AA24" i="21"/>
  <c r="V24" i="21"/>
  <c r="AL24" i="21" s="1"/>
  <c r="T25" i="21"/>
  <c r="S25" i="21"/>
  <c r="S8" i="21"/>
  <c r="T8" i="21"/>
  <c r="U13" i="21"/>
  <c r="AK13" i="21" s="1"/>
  <c r="Z13" i="21"/>
  <c r="Z20" i="21"/>
  <c r="U20" i="21"/>
  <c r="AK20" i="21" s="1"/>
  <c r="Z22" i="21"/>
  <c r="U22" i="21"/>
  <c r="AK22" i="21" s="1"/>
  <c r="T17" i="21"/>
  <c r="S17" i="21"/>
  <c r="Z3" i="21"/>
  <c r="U3" i="21"/>
  <c r="AK3" i="21" s="1"/>
  <c r="T21" i="21"/>
  <c r="S21" i="21"/>
  <c r="S18" i="21"/>
  <c r="T18" i="21"/>
  <c r="AM31" i="21"/>
  <c r="AF21" i="21"/>
  <c r="U5" i="21"/>
  <c r="AK5" i="21" s="1"/>
  <c r="Z5" i="21"/>
  <c r="V19" i="21"/>
  <c r="AA19" i="21"/>
  <c r="S14" i="21"/>
  <c r="T14" i="21"/>
  <c r="Z15" i="21"/>
  <c r="U15" i="21"/>
  <c r="AK15" i="21" s="1"/>
  <c r="S11" i="21"/>
  <c r="T11" i="21"/>
  <c r="S10" i="21"/>
  <c r="T10" i="21"/>
  <c r="AM13" i="21"/>
  <c r="AF16" i="21"/>
  <c r="S23" i="21"/>
  <c r="T23" i="21"/>
  <c r="V5" i="21"/>
  <c r="AL5" i="21" s="1"/>
  <c r="AA5" i="21"/>
  <c r="U9" i="21"/>
  <c r="AK9" i="21" s="1"/>
  <c r="Z9" i="21"/>
  <c r="Z19" i="21"/>
  <c r="U19" i="21"/>
  <c r="AK19" i="21" s="1"/>
  <c r="S7" i="21"/>
  <c r="T7" i="21"/>
  <c r="AA20" i="21"/>
  <c r="V20" i="21"/>
  <c r="AL20" i="21" s="1"/>
  <c r="T12" i="21"/>
  <c r="S12" i="21"/>
  <c r="AA15" i="21"/>
  <c r="V15" i="21"/>
  <c r="AL15" i="21" s="1"/>
  <c r="S31" i="21"/>
  <c r="T31" i="21"/>
  <c r="AA9" i="21"/>
  <c r="V9" i="21"/>
  <c r="V29" i="21"/>
  <c r="AL29" i="21" s="1"/>
  <c r="AA29" i="21"/>
  <c r="V6" i="21"/>
  <c r="AA6" i="21"/>
  <c r="AA4" i="21"/>
  <c r="V4" i="21"/>
  <c r="S16" i="21"/>
  <c r="T16" i="21"/>
  <c r="T32" i="21"/>
  <c r="S32" i="21"/>
  <c r="S30" i="21"/>
  <c r="T30" i="21"/>
  <c r="U29" i="21"/>
  <c r="AK29" i="21" s="1"/>
  <c r="Z29" i="21"/>
  <c r="U6" i="21"/>
  <c r="AK6" i="21" s="1"/>
  <c r="Z6" i="21"/>
  <c r="U4" i="21"/>
  <c r="AK4" i="21" s="1"/>
  <c r="Z4" i="21"/>
  <c r="BA18" i="22"/>
  <c r="BB18" i="22" s="1"/>
  <c r="S18" i="22"/>
  <c r="T18" i="22"/>
  <c r="S9" i="22"/>
  <c r="T9" i="22"/>
  <c r="AA16" i="22"/>
  <c r="V16" i="22"/>
  <c r="AL16" i="22" s="1"/>
  <c r="S4" i="22"/>
  <c r="T4" i="22"/>
  <c r="T11" i="22"/>
  <c r="S11" i="22"/>
  <c r="AF9" i="22"/>
  <c r="AX9" i="22"/>
  <c r="Z16" i="22"/>
  <c r="U16" i="22"/>
  <c r="AK16" i="22" s="1"/>
  <c r="V14" i="22"/>
  <c r="AA14" i="22"/>
  <c r="S6" i="22"/>
  <c r="T6" i="22"/>
  <c r="S3" i="22"/>
  <c r="T3" i="22"/>
  <c r="U14" i="22"/>
  <c r="AK14" i="22" s="1"/>
  <c r="Z14" i="22"/>
  <c r="AA13" i="22"/>
  <c r="V13" i="22"/>
  <c r="V7" i="22"/>
  <c r="AA7" i="22"/>
  <c r="V19" i="22"/>
  <c r="AA19" i="22"/>
  <c r="U13" i="22"/>
  <c r="AK13" i="22" s="1"/>
  <c r="Z13" i="22"/>
  <c r="Z7" i="22"/>
  <c r="U7" i="22"/>
  <c r="AK7" i="22" s="1"/>
  <c r="U19" i="22"/>
  <c r="AK19" i="22" s="1"/>
  <c r="Z19" i="22"/>
  <c r="AM19" i="21"/>
  <c r="AX7" i="22"/>
  <c r="AF9" i="21"/>
  <c r="AF15" i="21"/>
  <c r="AF6" i="22"/>
  <c r="AM5" i="21"/>
  <c r="AD17" i="22"/>
  <c r="AH17" i="22" s="1"/>
  <c r="AY8" i="22"/>
  <c r="BA5" i="22"/>
  <c r="BB5" i="22" s="1"/>
  <c r="AW5" i="22"/>
  <c r="AY5" i="22" s="1"/>
  <c r="AY10" i="22"/>
  <c r="AM16" i="22"/>
  <c r="AX6" i="22"/>
  <c r="AM6" i="21"/>
  <c r="AF20" i="21"/>
  <c r="AY20" i="22"/>
  <c r="AD20" i="22"/>
  <c r="AH20" i="22" s="1"/>
  <c r="AD12" i="22"/>
  <c r="AH12" i="22" s="1"/>
  <c r="AK20" i="22"/>
  <c r="AZ10" i="22"/>
  <c r="AF7" i="22"/>
  <c r="AF18" i="22"/>
  <c r="AM19" i="22"/>
  <c r="AX19" i="22"/>
  <c r="AZ20" i="22"/>
  <c r="AH15" i="22"/>
  <c r="AX16" i="22"/>
  <c r="AL5" i="22"/>
  <c r="AK12" i="22"/>
  <c r="AX18" i="22"/>
  <c r="AK5" i="22"/>
  <c r="AD5" i="22"/>
  <c r="AH5" i="22" s="1"/>
  <c r="BB8" i="22"/>
  <c r="AL15" i="22"/>
  <c r="AM14" i="22"/>
  <c r="AX14" i="22"/>
  <c r="AF14" i="22"/>
  <c r="D35" i="22"/>
  <c r="BA3" i="22"/>
  <c r="AV3" i="22"/>
  <c r="AY17" i="22"/>
  <c r="AL8" i="22"/>
  <c r="AK8" i="22"/>
  <c r="AD8" i="22"/>
  <c r="AH8" i="22" s="1"/>
  <c r="AX13" i="22"/>
  <c r="AF13" i="22"/>
  <c r="AM13" i="22"/>
  <c r="AV16" i="22"/>
  <c r="BA16" i="22"/>
  <c r="D47" i="22"/>
  <c r="AD10" i="22"/>
  <c r="AH10" i="22" s="1"/>
  <c r="AK10" i="22"/>
  <c r="AV19" i="22"/>
  <c r="BA19" i="22"/>
  <c r="AV14" i="22"/>
  <c r="BA14" i="22"/>
  <c r="AL19" i="22"/>
  <c r="AV13" i="22"/>
  <c r="D45" i="22"/>
  <c r="BA13" i="22"/>
  <c r="AV15" i="22"/>
  <c r="BA15" i="22"/>
  <c r="BB15" i="22" s="1"/>
  <c r="AW15" i="22"/>
  <c r="AY15" i="22" s="1"/>
  <c r="BA7" i="22"/>
  <c r="BB7" i="22" s="1"/>
  <c r="AV7" i="22"/>
  <c r="AM11" i="22"/>
  <c r="BB11" i="22" s="1"/>
  <c r="AX11" i="22"/>
  <c r="AF11" i="22"/>
  <c r="AZ8" i="22"/>
  <c r="BA4" i="22"/>
  <c r="AV4" i="22"/>
  <c r="AV12" i="22"/>
  <c r="AW12" i="22"/>
  <c r="AY12" i="22" s="1"/>
  <c r="BA12" i="22"/>
  <c r="BB12" i="22" s="1"/>
  <c r="D40" i="22"/>
  <c r="BA9" i="22"/>
  <c r="BB9" i="22" s="1"/>
  <c r="AV9" i="22"/>
  <c r="X21" i="22"/>
  <c r="AF3" i="22"/>
  <c r="AM3" i="22"/>
  <c r="AX3" i="22"/>
  <c r="AZ17" i="22"/>
  <c r="X33" i="21"/>
  <c r="AF3" i="21"/>
  <c r="AM3" i="21"/>
  <c r="AL6" i="21"/>
  <c r="AF29" i="21"/>
  <c r="AM29" i="21"/>
  <c r="AF4" i="21"/>
  <c r="AM4" i="21"/>
  <c r="AM22" i="21"/>
  <c r="AF22" i="21"/>
  <c r="BB4" i="22" l="1"/>
  <c r="S33" i="21"/>
  <c r="U16" i="21"/>
  <c r="AK16" i="21" s="1"/>
  <c r="Z16" i="21"/>
  <c r="Z11" i="21"/>
  <c r="U11" i="21"/>
  <c r="AK11" i="21" s="1"/>
  <c r="V31" i="21"/>
  <c r="AL31" i="21" s="1"/>
  <c r="AA31" i="21"/>
  <c r="AA7" i="21"/>
  <c r="V7" i="21"/>
  <c r="AL7" i="21" s="1"/>
  <c r="AA23" i="21"/>
  <c r="V23" i="21"/>
  <c r="V26" i="21"/>
  <c r="AA26" i="21"/>
  <c r="Z31" i="21"/>
  <c r="U31" i="21"/>
  <c r="Z7" i="21"/>
  <c r="U7" i="21"/>
  <c r="AK7" i="21" s="1"/>
  <c r="Z23" i="21"/>
  <c r="U23" i="21"/>
  <c r="U17" i="21"/>
  <c r="Z17" i="21"/>
  <c r="AA8" i="21"/>
  <c r="V8" i="21"/>
  <c r="AL8" i="21" s="1"/>
  <c r="AD24" i="21"/>
  <c r="AH24" i="21" s="1"/>
  <c r="AK24" i="21"/>
  <c r="U26" i="21"/>
  <c r="AK26" i="21" s="1"/>
  <c r="Z26" i="21"/>
  <c r="V18" i="21"/>
  <c r="AL18" i="21" s="1"/>
  <c r="AA18" i="21"/>
  <c r="AA17" i="21"/>
  <c r="V17" i="21"/>
  <c r="AL17" i="21" s="1"/>
  <c r="Z30" i="21"/>
  <c r="U30" i="21"/>
  <c r="Z14" i="21"/>
  <c r="U14" i="21"/>
  <c r="AK14" i="21" s="1"/>
  <c r="U18" i="21"/>
  <c r="Z18" i="21"/>
  <c r="U25" i="21"/>
  <c r="AK25" i="21" s="1"/>
  <c r="Z25" i="21"/>
  <c r="T33" i="21"/>
  <c r="U32" i="21"/>
  <c r="Z32" i="21"/>
  <c r="Z12" i="21"/>
  <c r="U12" i="21"/>
  <c r="AA10" i="21"/>
  <c r="V10" i="21"/>
  <c r="AL10" i="21" s="1"/>
  <c r="U21" i="21"/>
  <c r="AK21" i="21" s="1"/>
  <c r="Z21" i="21"/>
  <c r="AA25" i="21"/>
  <c r="V25" i="21"/>
  <c r="AA27" i="21"/>
  <c r="V27" i="21"/>
  <c r="AL27" i="21" s="1"/>
  <c r="Z8" i="21"/>
  <c r="U8" i="21"/>
  <c r="AK8" i="21" s="1"/>
  <c r="AA32" i="21"/>
  <c r="V32" i="21"/>
  <c r="AL32" i="21" s="1"/>
  <c r="V12" i="21"/>
  <c r="AL12" i="21" s="1"/>
  <c r="AA12" i="21"/>
  <c r="Z10" i="21"/>
  <c r="U10" i="21"/>
  <c r="AK10" i="21" s="1"/>
  <c r="V21" i="21"/>
  <c r="AL21" i="21" s="1"/>
  <c r="AA21" i="21"/>
  <c r="Z27" i="21"/>
  <c r="U27" i="21"/>
  <c r="AK27" i="21" s="1"/>
  <c r="V28" i="21"/>
  <c r="AL28" i="21" s="1"/>
  <c r="AA28" i="21"/>
  <c r="V30" i="21"/>
  <c r="AA30" i="21"/>
  <c r="V14" i="21"/>
  <c r="AL14" i="21" s="1"/>
  <c r="AA14" i="21"/>
  <c r="V16" i="21"/>
  <c r="AL16" i="21" s="1"/>
  <c r="AA16" i="21"/>
  <c r="AA11" i="21"/>
  <c r="V11" i="21"/>
  <c r="AL11" i="21" s="1"/>
  <c r="Z28" i="21"/>
  <c r="U28" i="21"/>
  <c r="AK28" i="21" s="1"/>
  <c r="Z4" i="22"/>
  <c r="U4" i="22"/>
  <c r="AK4" i="22" s="1"/>
  <c r="AA3" i="22"/>
  <c r="V3" i="22"/>
  <c r="AL3" i="22" s="1"/>
  <c r="Z3" i="22"/>
  <c r="U3" i="22"/>
  <c r="U9" i="22"/>
  <c r="AK9" i="22" s="1"/>
  <c r="Z9" i="22"/>
  <c r="AA9" i="22"/>
  <c r="V9" i="22"/>
  <c r="AL9" i="22" s="1"/>
  <c r="V6" i="22"/>
  <c r="AL6" i="22" s="1"/>
  <c r="AA6" i="22"/>
  <c r="Z11" i="22"/>
  <c r="U11" i="22"/>
  <c r="AK11" i="22" s="1"/>
  <c r="V18" i="22"/>
  <c r="AL18" i="22" s="1"/>
  <c r="AA18" i="22"/>
  <c r="U6" i="22"/>
  <c r="AK6" i="22" s="1"/>
  <c r="Z6" i="22"/>
  <c r="V11" i="22"/>
  <c r="AL11" i="22" s="1"/>
  <c r="AA11" i="22"/>
  <c r="U18" i="22"/>
  <c r="AK18" i="22" s="1"/>
  <c r="Z18" i="22"/>
  <c r="AA4" i="22"/>
  <c r="V4" i="22"/>
  <c r="AL4" i="22" s="1"/>
  <c r="AL19" i="21"/>
  <c r="AL23" i="21"/>
  <c r="AL26" i="21"/>
  <c r="BB16" i="22"/>
  <c r="AP16" i="22"/>
  <c r="AS16" i="22" s="1"/>
  <c r="AZ5" i="22"/>
  <c r="BB14" i="22"/>
  <c r="AL25" i="21"/>
  <c r="AP19" i="22"/>
  <c r="AS19" i="22" s="1"/>
  <c r="BB19" i="22"/>
  <c r="AL7" i="22"/>
  <c r="AP7" i="22" s="1"/>
  <c r="AZ12" i="22"/>
  <c r="AL17" i="22"/>
  <c r="BB3" i="22"/>
  <c r="AL12" i="22"/>
  <c r="AZ15" i="22"/>
  <c r="BB13" i="22"/>
  <c r="AL10" i="22"/>
  <c r="AL13" i="22"/>
  <c r="AP13" i="22" s="1"/>
  <c r="AS13" i="22" s="1"/>
  <c r="AL14" i="22"/>
  <c r="AP14" i="22" s="1"/>
  <c r="AM21" i="22"/>
  <c r="AF21" i="22"/>
  <c r="AL9" i="21"/>
  <c r="AM33" i="21"/>
  <c r="AL30" i="21"/>
  <c r="AL4" i="21"/>
  <c r="AF33" i="21"/>
  <c r="AP4" i="22" l="1"/>
  <c r="AS4" i="22" s="1"/>
  <c r="U33" i="21"/>
  <c r="AK32" i="21"/>
  <c r="AD32" i="21"/>
  <c r="AH32" i="21" s="1"/>
  <c r="AD31" i="21"/>
  <c r="AH31" i="21" s="1"/>
  <c r="AK31" i="21"/>
  <c r="V33" i="21"/>
  <c r="AD12" i="21"/>
  <c r="AH12" i="21" s="1"/>
  <c r="AK12" i="21"/>
  <c r="AD18" i="21"/>
  <c r="AH18" i="21" s="1"/>
  <c r="AK18" i="21"/>
  <c r="AD17" i="21"/>
  <c r="AH17" i="21" s="1"/>
  <c r="AK17" i="21"/>
  <c r="AK23" i="21"/>
  <c r="AD23" i="21"/>
  <c r="AH23" i="21" s="1"/>
  <c r="AD30" i="21"/>
  <c r="AH30" i="21" s="1"/>
  <c r="AK30" i="21"/>
  <c r="AP18" i="22"/>
  <c r="AS18" i="22" s="1"/>
  <c r="J50" i="22" s="1"/>
  <c r="AP9" i="22"/>
  <c r="H40" i="22" s="1"/>
  <c r="AP6" i="22"/>
  <c r="H36" i="22" s="1"/>
  <c r="AK3" i="22"/>
  <c r="U21" i="22"/>
  <c r="AP11" i="22"/>
  <c r="AS11" i="22" s="1"/>
  <c r="J42" i="22" s="1"/>
  <c r="V21" i="22"/>
  <c r="J47" i="22"/>
  <c r="H47" i="22"/>
  <c r="AS7" i="22"/>
  <c r="J45" i="22"/>
  <c r="AA21" i="22"/>
  <c r="H43" i="22"/>
  <c r="AS14" i="22"/>
  <c r="J43" i="22" s="1"/>
  <c r="AS9" i="22"/>
  <c r="J40" i="22" s="1"/>
  <c r="H45" i="22"/>
  <c r="AL21" i="22"/>
  <c r="AL33" i="21"/>
  <c r="AA33" i="21"/>
  <c r="AK33" i="21" l="1"/>
  <c r="H50" i="22"/>
  <c r="J48" i="22"/>
  <c r="H48" i="22"/>
  <c r="H42" i="22"/>
  <c r="AS6" i="22"/>
  <c r="J38" i="22" s="1"/>
  <c r="H38" i="22"/>
  <c r="AK21" i="22"/>
  <c r="AP3" i="22"/>
  <c r="J36" i="22" l="1"/>
  <c r="H35" i="22"/>
  <c r="AS3" i="22"/>
  <c r="H33" i="22"/>
  <c r="AC27" i="21"/>
  <c r="AC18" i="21"/>
  <c r="AC19" i="21"/>
  <c r="AC6" i="21"/>
  <c r="AC20" i="21"/>
  <c r="AC24" i="21"/>
  <c r="AC10" i="21"/>
  <c r="AC16" i="21"/>
  <c r="AC17" i="21"/>
  <c r="AC13" i="21"/>
  <c r="AC20" i="22"/>
  <c r="AC19" i="22"/>
  <c r="AC18" i="22"/>
  <c r="AC17" i="22"/>
  <c r="AC16" i="22"/>
  <c r="AC15" i="22"/>
  <c r="AC14" i="22"/>
  <c r="AC7" i="22"/>
  <c r="AC6" i="22"/>
  <c r="AC13" i="22"/>
  <c r="AC4" i="22"/>
  <c r="AC3" i="22"/>
  <c r="AC12" i="22"/>
  <c r="AC10" i="22"/>
  <c r="AC9" i="22"/>
  <c r="AC8" i="22"/>
  <c r="AC11" i="22"/>
  <c r="AC5" i="22"/>
  <c r="AC25" i="21"/>
  <c r="AC23" i="21"/>
  <c r="AC22" i="21"/>
  <c r="AC21" i="21"/>
  <c r="AC15" i="21"/>
  <c r="AC14" i="21"/>
  <c r="AC12" i="21"/>
  <c r="AC11" i="21"/>
  <c r="AC9" i="21"/>
  <c r="AC30" i="21"/>
  <c r="AC8" i="21"/>
  <c r="AC7" i="21"/>
  <c r="AC5" i="21"/>
  <c r="AC28" i="21"/>
  <c r="AC26" i="21"/>
  <c r="AC4" i="21"/>
  <c r="AC29" i="21"/>
  <c r="AC3" i="21"/>
  <c r="J33" i="22" l="1"/>
  <c r="J35" i="22"/>
  <c r="AC21" i="22"/>
  <c r="AC33" i="21"/>
  <c r="C27" i="20" l="1"/>
  <c r="D27" i="20"/>
  <c r="C36" i="21" s="1"/>
  <c r="E27" i="20"/>
  <c r="F27" i="20"/>
  <c r="G27" i="20"/>
  <c r="B27" i="20"/>
  <c r="C12" i="20"/>
  <c r="B12" i="20"/>
  <c r="M43" i="4"/>
  <c r="M41" i="4"/>
  <c r="AO8" i="21" l="1"/>
  <c r="AP8" i="21" s="1"/>
  <c r="AS8" i="21" s="1"/>
  <c r="AO29" i="21"/>
  <c r="AP29" i="21" s="1"/>
  <c r="AS29" i="21" s="1"/>
  <c r="AO19" i="21"/>
  <c r="AP19" i="21" s="1"/>
  <c r="AS19" i="21" s="1"/>
  <c r="AO28" i="21"/>
  <c r="AP28" i="21" s="1"/>
  <c r="AS28" i="21" s="1"/>
  <c r="AO6" i="21"/>
  <c r="AP6" i="21" s="1"/>
  <c r="AS6" i="21" s="1"/>
  <c r="AO14" i="21"/>
  <c r="AP14" i="21" s="1"/>
  <c r="AS14" i="21" s="1"/>
  <c r="AO22" i="21"/>
  <c r="AP22" i="21" s="1"/>
  <c r="AS22" i="21" s="1"/>
  <c r="AO20" i="21"/>
  <c r="AP20" i="21" s="1"/>
  <c r="AS20" i="21" s="1"/>
  <c r="AO24" i="21"/>
  <c r="AP24" i="21" s="1"/>
  <c r="AS24" i="21" s="1"/>
  <c r="AO4" i="21"/>
  <c r="AP4" i="21" s="1"/>
  <c r="AS4" i="21" s="1"/>
  <c r="AO21" i="21"/>
  <c r="AP21" i="21" s="1"/>
  <c r="AS21" i="21" s="1"/>
  <c r="AO10" i="21"/>
  <c r="AP10" i="21" s="1"/>
  <c r="AS10" i="21" s="1"/>
  <c r="AO7" i="21"/>
  <c r="AP7" i="21" s="1"/>
  <c r="AS7" i="21" s="1"/>
  <c r="AO25" i="21"/>
  <c r="AP25" i="21" s="1"/>
  <c r="AS25" i="21" s="1"/>
  <c r="AO11" i="21"/>
  <c r="AP11" i="21" s="1"/>
  <c r="AS11" i="21" s="1"/>
  <c r="AO32" i="21"/>
  <c r="AP32" i="21" s="1"/>
  <c r="AS32" i="21" s="1"/>
  <c r="AO16" i="21"/>
  <c r="AP16" i="21" s="1"/>
  <c r="AS16" i="21" s="1"/>
  <c r="AO17" i="21"/>
  <c r="AP17" i="21" s="1"/>
  <c r="AS17" i="21" s="1"/>
  <c r="AO13" i="21"/>
  <c r="AP13" i="21" s="1"/>
  <c r="AS13" i="21" s="1"/>
  <c r="AO31" i="21"/>
  <c r="AP31" i="21" s="1"/>
  <c r="AS31" i="21" s="1"/>
  <c r="AO3" i="21"/>
  <c r="AP3" i="21" s="1"/>
  <c r="AS3" i="21" s="1"/>
  <c r="AO18" i="21"/>
  <c r="AP18" i="21" s="1"/>
  <c r="AS18" i="21" s="1"/>
  <c r="AO27" i="21"/>
  <c r="AP27" i="21" s="1"/>
  <c r="AS27" i="21" s="1"/>
  <c r="D39" i="4"/>
  <c r="D17" i="4"/>
  <c r="AD13" i="21" l="1"/>
  <c r="AD16" i="21"/>
  <c r="AD20" i="21"/>
  <c r="AD5" i="21"/>
  <c r="AD10" i="21"/>
  <c r="AD15" i="21"/>
  <c r="AD27" i="21"/>
  <c r="AD9" i="21"/>
  <c r="AD19" i="21"/>
  <c r="AD6" i="21"/>
  <c r="AD26" i="21"/>
  <c r="AE16" i="21"/>
  <c r="AE10" i="21"/>
  <c r="AE15" i="21"/>
  <c r="AE19" i="21"/>
  <c r="AE6" i="21"/>
  <c r="AE9" i="21"/>
  <c r="AE13" i="21"/>
  <c r="AE5" i="21"/>
  <c r="AE20" i="21"/>
  <c r="AE27" i="21"/>
  <c r="AE26" i="21"/>
  <c r="AD7" i="22"/>
  <c r="AD4" i="22"/>
  <c r="AD19" i="22"/>
  <c r="AD18" i="22"/>
  <c r="AD6" i="22"/>
  <c r="AD16" i="22"/>
  <c r="AD3" i="22"/>
  <c r="AD13" i="22"/>
  <c r="AD11" i="22"/>
  <c r="AD14" i="22"/>
  <c r="AD9" i="22"/>
  <c r="AE18" i="22"/>
  <c r="AE16" i="22"/>
  <c r="AE19" i="22"/>
  <c r="AE4" i="22"/>
  <c r="AE7" i="22"/>
  <c r="AE6" i="22"/>
  <c r="AW6" i="22"/>
  <c r="AE14" i="22"/>
  <c r="AE3" i="22"/>
  <c r="AE11" i="22"/>
  <c r="AE13" i="22"/>
  <c r="AW11" i="22"/>
  <c r="AW18" i="22"/>
  <c r="AE9" i="22"/>
  <c r="AW16" i="22"/>
  <c r="AW3" i="22"/>
  <c r="AW9" i="22"/>
  <c r="AW13" i="22"/>
  <c r="AW7" i="22"/>
  <c r="AW14" i="22"/>
  <c r="AW4" i="22"/>
  <c r="AW19" i="22"/>
  <c r="W20" i="22"/>
  <c r="W17" i="22"/>
  <c r="W15" i="22"/>
  <c r="W8" i="22"/>
  <c r="W12" i="22"/>
  <c r="W10" i="22"/>
  <c r="W5" i="22"/>
  <c r="AB13" i="22"/>
  <c r="AB3" i="22"/>
  <c r="AB14" i="22"/>
  <c r="AB16" i="22"/>
  <c r="AB18" i="22"/>
  <c r="AB4" i="22"/>
  <c r="AB7" i="22"/>
  <c r="AB6" i="22"/>
  <c r="AB19" i="22"/>
  <c r="AB11" i="22"/>
  <c r="AB9" i="22"/>
  <c r="W26" i="21"/>
  <c r="W23" i="21"/>
  <c r="W15" i="21"/>
  <c r="W12" i="21"/>
  <c r="W9" i="21"/>
  <c r="W30" i="21"/>
  <c r="W5" i="21"/>
  <c r="AD28" i="21"/>
  <c r="AD8" i="21"/>
  <c r="AD21" i="21"/>
  <c r="AD25" i="21"/>
  <c r="AD14" i="21"/>
  <c r="AD22" i="21"/>
  <c r="AD7" i="21"/>
  <c r="AD3" i="21"/>
  <c r="AD11" i="21"/>
  <c r="AD4" i="21"/>
  <c r="AD29" i="21"/>
  <c r="AB25" i="21"/>
  <c r="AB24" i="21"/>
  <c r="AG24" i="21" s="1"/>
  <c r="AI24" i="21" s="1"/>
  <c r="AB14" i="21"/>
  <c r="AB13" i="21"/>
  <c r="AB32" i="21"/>
  <c r="AG32" i="21" s="1"/>
  <c r="AI32" i="21" s="1"/>
  <c r="AB29" i="21"/>
  <c r="AB4" i="21"/>
  <c r="AB3" i="21"/>
  <c r="AB8" i="21"/>
  <c r="AB7" i="21"/>
  <c r="AB31" i="21"/>
  <c r="AG31" i="21" s="1"/>
  <c r="AI31" i="21" s="1"/>
  <c r="AB6" i="21"/>
  <c r="AG6" i="21" s="1"/>
  <c r="AB28" i="21"/>
  <c r="AB16" i="21"/>
  <c r="AB22" i="21"/>
  <c r="AB21" i="21"/>
  <c r="AB10" i="21"/>
  <c r="AB27" i="21"/>
  <c r="AB18" i="21"/>
  <c r="AG18" i="21" s="1"/>
  <c r="AI18" i="21" s="1"/>
  <c r="AB11" i="21"/>
  <c r="AB19" i="21"/>
  <c r="AB17" i="21"/>
  <c r="AG17" i="21" s="1"/>
  <c r="AI17" i="21" s="1"/>
  <c r="AB20" i="21"/>
  <c r="AE14" i="21"/>
  <c r="AE25" i="21"/>
  <c r="AE21" i="21"/>
  <c r="AE11" i="21"/>
  <c r="AE7" i="21"/>
  <c r="AE4" i="21"/>
  <c r="AE28" i="21"/>
  <c r="AE22" i="21"/>
  <c r="AE29" i="21"/>
  <c r="AE8" i="21"/>
  <c r="AE3" i="21"/>
  <c r="L41" i="4"/>
  <c r="N41" i="4" s="1"/>
  <c r="L43" i="4"/>
  <c r="N43" i="4" s="1"/>
  <c r="AH10" i="21" l="1"/>
  <c r="AG13" i="21"/>
  <c r="AG19" i="21"/>
  <c r="AH13" i="21"/>
  <c r="AG10" i="21"/>
  <c r="AI10" i="21" s="1"/>
  <c r="AG20" i="21"/>
  <c r="AG16" i="21"/>
  <c r="AG27" i="21"/>
  <c r="AH5" i="21"/>
  <c r="AH19" i="21"/>
  <c r="AH15" i="21"/>
  <c r="AH6" i="21"/>
  <c r="AI6" i="21" s="1"/>
  <c r="AH27" i="21"/>
  <c r="AH20" i="21"/>
  <c r="AH16" i="21"/>
  <c r="AH9" i="21"/>
  <c r="AH26" i="21"/>
  <c r="AH6" i="22"/>
  <c r="F37" i="22" s="1"/>
  <c r="AH4" i="22"/>
  <c r="AG13" i="22"/>
  <c r="AG6" i="22"/>
  <c r="AG7" i="22"/>
  <c r="AH14" i="22"/>
  <c r="E34" i="22"/>
  <c r="AB5" i="22"/>
  <c r="AG5" i="22" s="1"/>
  <c r="AI5" i="22" s="1"/>
  <c r="AO5" i="22"/>
  <c r="W21" i="22"/>
  <c r="AB8" i="22"/>
  <c r="AG8" i="22" s="1"/>
  <c r="AI8" i="22" s="1"/>
  <c r="E37" i="22"/>
  <c r="AO8" i="22"/>
  <c r="AP8" i="22" s="1"/>
  <c r="AY13" i="22"/>
  <c r="AZ13" i="22"/>
  <c r="AH13" i="22"/>
  <c r="F44" i="22" s="1"/>
  <c r="Z21" i="22"/>
  <c r="AG3" i="22"/>
  <c r="AO15" i="22"/>
  <c r="AP15" i="22" s="1"/>
  <c r="AB15" i="22"/>
  <c r="AG15" i="22" s="1"/>
  <c r="AI15" i="22" s="1"/>
  <c r="E44" i="22"/>
  <c r="AY9" i="22"/>
  <c r="AZ9" i="22"/>
  <c r="AE21" i="22"/>
  <c r="AD21" i="22"/>
  <c r="AH3" i="22"/>
  <c r="AG14" i="22"/>
  <c r="AG4" i="22"/>
  <c r="AB17" i="22"/>
  <c r="AG17" i="22" s="1"/>
  <c r="AI17" i="22" s="1"/>
  <c r="AO17" i="22"/>
  <c r="AP17" i="22" s="1"/>
  <c r="E46" i="22"/>
  <c r="AY3" i="22"/>
  <c r="AZ3" i="22"/>
  <c r="AH16" i="22"/>
  <c r="F46" i="22" s="1"/>
  <c r="E39" i="22"/>
  <c r="AB10" i="22"/>
  <c r="AG10" i="22" s="1"/>
  <c r="AI10" i="22" s="1"/>
  <c r="AO10" i="22"/>
  <c r="AP10" i="22" s="1"/>
  <c r="AB20" i="22"/>
  <c r="AG20" i="22" s="1"/>
  <c r="AI20" i="22" s="1"/>
  <c r="E49" i="22"/>
  <c r="AO20" i="22"/>
  <c r="AP20" i="22" s="1"/>
  <c r="AY16" i="22"/>
  <c r="AZ16" i="22"/>
  <c r="AY6" i="22"/>
  <c r="AZ6" i="22"/>
  <c r="AH29" i="21"/>
  <c r="AH21" i="21"/>
  <c r="AG9" i="22"/>
  <c r="AG16" i="22"/>
  <c r="AY19" i="22"/>
  <c r="AZ19" i="22"/>
  <c r="AH18" i="22"/>
  <c r="F49" i="22" s="1"/>
  <c r="AH25" i="21"/>
  <c r="AG11" i="22"/>
  <c r="AO12" i="22"/>
  <c r="AP12" i="22" s="1"/>
  <c r="E41" i="22"/>
  <c r="AB12" i="22"/>
  <c r="AG12" i="22" s="1"/>
  <c r="AI12" i="22" s="1"/>
  <c r="AY4" i="22"/>
  <c r="AZ4" i="22"/>
  <c r="AY18" i="22"/>
  <c r="AZ18" i="22"/>
  <c r="AH9" i="22"/>
  <c r="F39" i="22" s="1"/>
  <c r="AH19" i="22"/>
  <c r="AY14" i="22"/>
  <c r="AZ14" i="22"/>
  <c r="AY11" i="22"/>
  <c r="AZ11" i="22"/>
  <c r="AG19" i="22"/>
  <c r="AG18" i="22"/>
  <c r="AY7" i="22"/>
  <c r="AZ7" i="22"/>
  <c r="AH11" i="22"/>
  <c r="F41" i="22" s="1"/>
  <c r="AH7" i="22"/>
  <c r="AG7" i="21"/>
  <c r="AG11" i="21"/>
  <c r="Z33" i="21"/>
  <c r="AG3" i="21"/>
  <c r="AH4" i="21"/>
  <c r="AH8" i="21"/>
  <c r="AG4" i="21"/>
  <c r="AO5" i="21"/>
  <c r="AB5" i="21"/>
  <c r="AG5" i="21" s="1"/>
  <c r="W33" i="21"/>
  <c r="AB15" i="21"/>
  <c r="AG15" i="21" s="1"/>
  <c r="AO15" i="21"/>
  <c r="AP15" i="21" s="1"/>
  <c r="AS15" i="21" s="1"/>
  <c r="AH11" i="21"/>
  <c r="AH28" i="21"/>
  <c r="AG8" i="21"/>
  <c r="AG14" i="21"/>
  <c r="AD33" i="21"/>
  <c r="AH3" i="21"/>
  <c r="AG21" i="21"/>
  <c r="AO30" i="21"/>
  <c r="AP30" i="21" s="1"/>
  <c r="AS30" i="21" s="1"/>
  <c r="AB30" i="21"/>
  <c r="AG30" i="21" s="1"/>
  <c r="AI30" i="21" s="1"/>
  <c r="AE33" i="21"/>
  <c r="AH7" i="21"/>
  <c r="AG28" i="21"/>
  <c r="AB23" i="21"/>
  <c r="AG23" i="21" s="1"/>
  <c r="AI23" i="21" s="1"/>
  <c r="AO23" i="21"/>
  <c r="AP23" i="21" s="1"/>
  <c r="AS23" i="21" s="1"/>
  <c r="AO12" i="21"/>
  <c r="AP12" i="21" s="1"/>
  <c r="AS12" i="21" s="1"/>
  <c r="AB12" i="21"/>
  <c r="AG12" i="21" s="1"/>
  <c r="AI12" i="21" s="1"/>
  <c r="AH22" i="21"/>
  <c r="AG25" i="21"/>
  <c r="AH14" i="21"/>
  <c r="AG29" i="21"/>
  <c r="AG22" i="21"/>
  <c r="AB9" i="21"/>
  <c r="AG9" i="21" s="1"/>
  <c r="AO9" i="21"/>
  <c r="AP9" i="21" s="1"/>
  <c r="AS9" i="21" s="1"/>
  <c r="AB26" i="21"/>
  <c r="AG26" i="21" s="1"/>
  <c r="AO26" i="21"/>
  <c r="AP26" i="21" s="1"/>
  <c r="AS26" i="21" s="1"/>
  <c r="F50" i="22" l="1"/>
  <c r="AI13" i="21"/>
  <c r="AI19" i="21"/>
  <c r="AI15" i="21"/>
  <c r="AI20" i="21"/>
  <c r="AI27" i="21"/>
  <c r="AI16" i="21"/>
  <c r="AI9" i="21"/>
  <c r="AI5" i="21"/>
  <c r="F47" i="22"/>
  <c r="AI29" i="21"/>
  <c r="AI28" i="21"/>
  <c r="AI26" i="21"/>
  <c r="AI4" i="22"/>
  <c r="AI25" i="21"/>
  <c r="F43" i="22"/>
  <c r="F36" i="22"/>
  <c r="F33" i="22"/>
  <c r="F45" i="22"/>
  <c r="F38" i="22"/>
  <c r="AI6" i="22"/>
  <c r="G38" i="22" s="1"/>
  <c r="AI13" i="22"/>
  <c r="G44" i="22" s="1"/>
  <c r="AI9" i="22"/>
  <c r="G39" i="22" s="1"/>
  <c r="AI7" i="22"/>
  <c r="AI18" i="22"/>
  <c r="G49" i="22" s="1"/>
  <c r="F42" i="22"/>
  <c r="AI14" i="22"/>
  <c r="F40" i="22"/>
  <c r="H46" i="22"/>
  <c r="AS17" i="22"/>
  <c r="J46" i="22" s="1"/>
  <c r="H44" i="22"/>
  <c r="AS15" i="22"/>
  <c r="J44" i="22" s="1"/>
  <c r="H37" i="22"/>
  <c r="AS8" i="22"/>
  <c r="J37" i="22" s="1"/>
  <c r="AI19" i="22"/>
  <c r="H41" i="22"/>
  <c r="AS12" i="22"/>
  <c r="J41" i="22" s="1"/>
  <c r="AI11" i="22"/>
  <c r="G41" i="22" s="1"/>
  <c r="AG21" i="22"/>
  <c r="AI3" i="22"/>
  <c r="G35" i="22" s="1"/>
  <c r="AI21" i="21"/>
  <c r="AI16" i="22"/>
  <c r="G46" i="22" s="1"/>
  <c r="AS20" i="22"/>
  <c r="J49" i="22" s="1"/>
  <c r="H49" i="22"/>
  <c r="AB21" i="22"/>
  <c r="AO21" i="22"/>
  <c r="AP5" i="22"/>
  <c r="F48" i="22"/>
  <c r="AH21" i="22"/>
  <c r="H24" i="22" s="1"/>
  <c r="F34" i="22"/>
  <c r="H39" i="22"/>
  <c r="AS10" i="22"/>
  <c r="J39" i="22" s="1"/>
  <c r="F35" i="22"/>
  <c r="AI22" i="21"/>
  <c r="AI7" i="21"/>
  <c r="AI8" i="21"/>
  <c r="AH33" i="21"/>
  <c r="I36" i="21" s="1"/>
  <c r="AI11" i="21"/>
  <c r="AB33" i="21"/>
  <c r="AO33" i="21"/>
  <c r="AP5" i="21"/>
  <c r="AI4" i="21"/>
  <c r="AI3" i="21"/>
  <c r="AG33" i="21"/>
  <c r="AI14" i="21"/>
  <c r="G45" i="22" l="1"/>
  <c r="G36" i="22"/>
  <c r="G43" i="22"/>
  <c r="G37" i="22"/>
  <c r="G50" i="22"/>
  <c r="G40" i="22"/>
  <c r="G34" i="22"/>
  <c r="G48" i="22"/>
  <c r="G33" i="22"/>
  <c r="G47" i="22"/>
  <c r="H34" i="22"/>
  <c r="AS5" i="22"/>
  <c r="AP21" i="22"/>
  <c r="H26" i="22" s="1"/>
  <c r="G42" i="22"/>
  <c r="AI21" i="22"/>
  <c r="H25" i="22" s="1"/>
  <c r="AS5" i="21"/>
  <c r="AS33" i="21" s="1"/>
  <c r="AP33" i="21"/>
  <c r="I38" i="21" s="1"/>
  <c r="AI33" i="21"/>
  <c r="I37" i="21" s="1"/>
  <c r="J34" i="22" l="1"/>
  <c r="AS21" i="2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4B6B8D19-CCD6-40B9-A4DA-BE1C797D35F3}</author>
    <author>tc={2F3B713B-7E29-4BFD-965D-04246624C7F8}</author>
    <author>tc={769835DB-686B-4E14-8442-6E35DF7DC689}</author>
    <author>tc={51C014DF-9F8A-44CE-93B3-83C0EA810EC8}</author>
    <author>tc={0F2FE906-CD1E-4E77-9356-7E18F175782B}</author>
    <author>tc={D9D19749-1B05-4CD3-B65F-58373172C2E8}</author>
  </authors>
  <commentList>
    <comment ref="D2" authorId="0" shapeId="0" xr:uid="{00000000-0006-0000-0100-000001000000}">
      <text>
        <t>[Threaded comment]
Your version of Excel allows you to read this threaded comment; however, any edits to it will get removed if the file is opened in a newer version of Excel. Learn more: https://go.microsoft.com/fwlink/?linkid=870924
Comment:
    pom = moottoripolttoöljy; käyttövoimaa ei voi muuttaa tässä taulukossa</t>
      </text>
    </comment>
    <comment ref="F2" authorId="1" shapeId="0" xr:uid="{00000000-0006-0000-0100-000002000000}">
      <text>
        <t>[Threaded comment]
Your version of Excel allows you to read this threaded comment; however, any edits to it will get removed if the file is opened in a newer version of Excel. Learn more: https://go.microsoft.com/fwlink/?linkid=870924
Comment:
    Lukumäärä tarkasteluvuonna</t>
      </text>
    </comment>
    <comment ref="G2" authorId="2" shapeId="0" xr:uid="{00000000-0006-0000-0100-000003000000}">
      <text>
        <t>[Threaded comment]
Your version of Excel allows you to read this threaded comment; however, any edits to it will get removed if the file is opened in a newer version of Excel. Learn more: https://go.microsoft.com/fwlink/?linkid=870924
Comment:
    Yksikkö l/h jos polttoainekäyttöinen, tai kWh/h jos sähkökäyttöinen.</t>
      </text>
    </comment>
    <comment ref="H2" authorId="3" shapeId="0" xr:uid="{00000000-0006-0000-0100-000004000000}">
      <text>
        <t>[Threaded comment]
Your version of Excel allows you to read this threaded comment; however, any edits to it will get removed if the file is opened in a newer version of Excel. Learn more: https://go.microsoft.com/fwlink/?linkid=870924
Comment:
    Arvio vuosittaisista käyttötunneista</t>
      </text>
    </comment>
    <comment ref="I2" authorId="4" shapeId="0" xr:uid="{00000000-0006-0000-0100-000005000000}">
      <text>
        <t>[Threaded comment]
Your version of Excel allows you to read this threaded comment; however, any edits to it will get removed if the file is opened in a newer version of Excel. Learn more: https://go.microsoft.com/fwlink/?linkid=870924
Comment:
    100% = kaikki koneet käyttävät adblueta. 0% yksikään kone ei käytä. 50% = puolet koneista käyttää</t>
      </text>
    </comment>
    <comment ref="J2" authorId="5" shapeId="0" xr:uid="{00000000-0006-0000-0100-000006000000}">
      <text>
        <t>[Threaded comment]
Your version of Excel allows you to read this threaded comment; however, any edits to it will get removed if the file is opened in a newer version of Excel. Learn more: https://go.microsoft.com/fwlink/?linkid=870924
Comment:
    kWh, vain täyssähkökoneille</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5C0F8F2B-C8C5-4FC1-933E-9BCC2DA6F5E5}</author>
    <author>tc={D07A2BDD-D0B4-493C-BE83-BE47D845E535}</author>
    <author>tc={A9F8ADDA-EBD8-4CEA-8C8D-D4331040726B}</author>
    <author>tc={E7D1C941-4A00-4C81-8456-A054BBFD1302}</author>
    <author>tc={35298793-4607-4DB3-85E8-659C0A0E4FC6}</author>
    <author>tc={0D08F8B8-DD69-4FAD-B6C1-040279EFF627}</author>
  </authors>
  <commentList>
    <comment ref="D2" authorId="0" shapeId="0" xr:uid="{00000000-0006-0000-0200-000001000000}">
      <text>
        <t>[Threaded comment]
Your version of Excel allows you to read this threaded comment; however, any edits to it will get removed if the file is opened in a newer version of Excel. Learn more: https://go.microsoft.com/fwlink/?linkid=870924
Comment:
    pom = moottoripolttoöljy</t>
      </text>
    </comment>
    <comment ref="F2" authorId="1" shapeId="0" xr:uid="{00000000-0006-0000-0200-000002000000}">
      <text>
        <t>[Threaded comment]
Your version of Excel allows you to read this threaded comment; however, any edits to it will get removed if the file is opened in a newer version of Excel. Learn more: https://go.microsoft.com/fwlink/?linkid=870924
Comment:
    Lukumäärä tarkasteluvuonna</t>
      </text>
    </comment>
    <comment ref="G2" authorId="2" shapeId="0" xr:uid="{00000000-0006-0000-0200-000003000000}">
      <text>
        <t>[Threaded comment]
Your version of Excel allows you to read this threaded comment; however, any edits to it will get removed if the file is opened in a newer version of Excel. Learn more: https://go.microsoft.com/fwlink/?linkid=870924
Comment:
    Yksikkö l/h jos polttoainekäyttöinen, tai kWh/h jos sähkökäyttöinen.</t>
      </text>
    </comment>
    <comment ref="H2" authorId="3" shapeId="0" xr:uid="{00000000-0006-0000-0200-000004000000}">
      <text>
        <t>[Threaded comment]
Your version of Excel allows you to read this threaded comment; however, any edits to it will get removed if the file is opened in a newer version of Excel. Learn more: https://go.microsoft.com/fwlink/?linkid=870924
Comment:
    Arvio vuosittaisista käyttötunneista</t>
      </text>
    </comment>
    <comment ref="I2" authorId="4" shapeId="0" xr:uid="{00000000-0006-0000-0200-000005000000}">
      <text>
        <t>[Threaded comment]
Your version of Excel allows you to read this threaded comment; however, any edits to it will get removed if the file is opened in a newer version of Excel. Learn more: https://go.microsoft.com/fwlink/?linkid=870924
Comment:
    100% = kaikki koneet käyttävät adblueta. 0% yksikään kone ei käytä. 50% = puolet koneista käyttää</t>
      </text>
    </comment>
    <comment ref="J2" authorId="5" shapeId="0" xr:uid="{00000000-0006-0000-0200-000006000000}">
      <text>
        <t>[Threaded comment]
Your version of Excel allows you to read this threaded comment; however, any edits to it will get removed if the file is opened in a newer version of Excel. Learn more: https://go.microsoft.com/fwlink/?linkid=870924
Comment:
    kWh, vain täyssähkökoneille</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34" uniqueCount="330">
  <si>
    <t>muuttuja</t>
  </si>
  <si>
    <t>arvo</t>
  </si>
  <si>
    <t>gCO2/kg</t>
  </si>
  <si>
    <t>Tilastokeskus 2020</t>
  </si>
  <si>
    <t>kg/l</t>
  </si>
  <si>
    <t>lähde</t>
  </si>
  <si>
    <t>yksikkö</t>
  </si>
  <si>
    <t>kategoria</t>
  </si>
  <si>
    <t>polttoaineiden ominaisuudet</t>
  </si>
  <si>
    <t>muuttuja_selkokielinen</t>
  </si>
  <si>
    <t>gCH4/kg</t>
  </si>
  <si>
    <t>gN2O/kg</t>
  </si>
  <si>
    <t>gCH4/l</t>
  </si>
  <si>
    <t>gN2O/l</t>
  </si>
  <si>
    <t>gCO2/l</t>
  </si>
  <si>
    <t>johdettu</t>
  </si>
  <si>
    <t>päästökerroin, CO2/l, moottoripolttoöljy</t>
  </si>
  <si>
    <t>id_kone</t>
  </si>
  <si>
    <t>konetyyppi</t>
  </si>
  <si>
    <t>adblue</t>
  </si>
  <si>
    <t>trukki</t>
  </si>
  <si>
    <t>pyöräkuormaaja</t>
  </si>
  <si>
    <t>päästökerroin, CO2/l, diesel</t>
  </si>
  <si>
    <t>ef_v_co2_dies</t>
  </si>
  <si>
    <t>roo_dies</t>
  </si>
  <si>
    <t>päästökerroin, CO2/kg, diesel</t>
  </si>
  <si>
    <t>ef_m_co2_dies</t>
  </si>
  <si>
    <t>roo_biodies</t>
  </si>
  <si>
    <t>lämpöarvo, diesel</t>
  </si>
  <si>
    <t>tiheys, adblue</t>
  </si>
  <si>
    <t>MJ/l</t>
  </si>
  <si>
    <t>hv_dies</t>
  </si>
  <si>
    <t>hv_biodies</t>
  </si>
  <si>
    <t>roo_adblue</t>
  </si>
  <si>
    <t>EMEP/EEA</t>
  </si>
  <si>
    <t>päästökerroin, CO2/kg, lpg</t>
  </si>
  <si>
    <t>EMEP/EEA 2019 Table 3-1_05</t>
  </si>
  <si>
    <t>ef_m_ch4_lpg</t>
  </si>
  <si>
    <t>ef_m_co2_adblue</t>
  </si>
  <si>
    <t>ef_v_co2_adblue</t>
  </si>
  <si>
    <t>päästökerroin, CH4/kg, lpg</t>
  </si>
  <si>
    <t>ef_m_n2o_lpg</t>
  </si>
  <si>
    <t>ef_m_co2_lpg</t>
  </si>
  <si>
    <t>päästökerroin, N2O/kg, lpg</t>
  </si>
  <si>
    <t>WTT päästökerroin, CO2eq/MJ, diesel</t>
  </si>
  <si>
    <t>wtt_ef_e_co2_dies</t>
  </si>
  <si>
    <t>gCO2eq/MJ</t>
  </si>
  <si>
    <t>JEC WTW v5</t>
  </si>
  <si>
    <t>WTT päästökerroin, CO2eq/MJ, lng</t>
  </si>
  <si>
    <t>WTT päästökerroin, CO2eq/MJ, cng</t>
  </si>
  <si>
    <t>wtt_ef_e_co2_cng</t>
  </si>
  <si>
    <t>wtt_ef_e_co2_lng</t>
  </si>
  <si>
    <t>wtt_ef_e_co2_cbg</t>
  </si>
  <si>
    <t>WTT päästökerroin, CO2eq/MJ, biokaasu biojätepohjainen</t>
  </si>
  <si>
    <t>wtt_ef_e_co2_synlng</t>
  </si>
  <si>
    <t>WTT päästökerroin, CO2eq/MJ, bioLNG (biomass thermal gasification)</t>
  </si>
  <si>
    <t>wtt_ef_e_co2_biolng</t>
  </si>
  <si>
    <t>WTT päästökerroin, CO2eq/MJ, LPG</t>
  </si>
  <si>
    <t>wtt_ef_e_co2_lpg</t>
  </si>
  <si>
    <t>tiheys, nexbtl</t>
  </si>
  <si>
    <t>WTT päästökerroin, CO2eq/MJ, nexbtl worst case</t>
  </si>
  <si>
    <t>wtt_ef_e_co2_biodies</t>
  </si>
  <si>
    <t>WTT päästökerroin, CO2eq/MJ, syndiesel (P2X)</t>
  </si>
  <si>
    <t>wtt_ef_e_co2_syndies</t>
  </si>
  <si>
    <t>WTT päästökerroin, CO2eq/MJ, synLNG (P2X)</t>
  </si>
  <si>
    <t>WTT päästökerroin, CO2eq/MJ, sähkö EU-mix low 2030</t>
  </si>
  <si>
    <t>WTT päästökerroin, CO2eq/MJ, sähkö EU-mix low 2020</t>
  </si>
  <si>
    <t>wtt_ef_e_co2_el_eumix2020</t>
  </si>
  <si>
    <t>wtt_ef_e_co2_el_eumix2030</t>
  </si>
  <si>
    <t>WTT päästökerroin, CO2eq/MJ, sähkö, tuuli offshore</t>
  </si>
  <si>
    <t>wtt_ef_e_co2_el_wind</t>
  </si>
  <si>
    <t>ef_m_co2_lng</t>
  </si>
  <si>
    <t>päästökerroin, CO2/kg, lng EU-mix</t>
  </si>
  <si>
    <t>ef_v_co2_pom</t>
  </si>
  <si>
    <t>ef_m_ch4_pom</t>
  </si>
  <si>
    <t>ef_m_n2o_pom</t>
  </si>
  <si>
    <t>ef_v_ch4_pom</t>
  </si>
  <si>
    <t>ef_v_n2o_pom</t>
  </si>
  <si>
    <t>pom</t>
  </si>
  <si>
    <t>Muuttujat</t>
  </si>
  <si>
    <t>hv_pom</t>
  </si>
  <si>
    <t>muuntokerroin, sähkö</t>
  </si>
  <si>
    <t>conv_kwh_mj</t>
  </si>
  <si>
    <t>MJ/kWh</t>
  </si>
  <si>
    <t>Vuosi</t>
  </si>
  <si>
    <t>gwp100_n2o</t>
  </si>
  <si>
    <t>gwp100_ch4</t>
  </si>
  <si>
    <t>lämpenemisvaikutus 100v, CH4</t>
  </si>
  <si>
    <t>lämpenemisvaikutus 100v, N2O</t>
  </si>
  <si>
    <t>IPCC AR5</t>
  </si>
  <si>
    <t>konetyyppi_tarkennus</t>
  </si>
  <si>
    <t>kerroin</t>
  </si>
  <si>
    <t>kv2</t>
  </si>
  <si>
    <t>kv1</t>
  </si>
  <si>
    <t>sähkön ominaisuudet</t>
  </si>
  <si>
    <t>ef_e_co2_el_fimix</t>
  </si>
  <si>
    <t>WTT päästökerroin, CO2/MJ, sähkö, jäännös, FI 2019</t>
  </si>
  <si>
    <t>Energiavirasto 2020; johdettu</t>
  </si>
  <si>
    <t>sähkö</t>
  </si>
  <si>
    <t>kv1_kulutus</t>
  </si>
  <si>
    <t>jäännössähkö</t>
  </si>
  <si>
    <t>kulutuskerroin, AdBluen määrä suhteessa polttoaineen määrään</t>
  </si>
  <si>
    <t>f_adblue</t>
  </si>
  <si>
    <t>VTT TYKO 2019</t>
  </si>
  <si>
    <t>gCO2/MJ</t>
  </si>
  <si>
    <t>vol% bio</t>
  </si>
  <si>
    <t>toteuma</t>
  </si>
  <si>
    <t>Biopolttoöljyn jakeluvelvoite</t>
  </si>
  <si>
    <t>akun_koko</t>
  </si>
  <si>
    <t>lukumäärä</t>
  </si>
  <si>
    <t>TÄYTTÖOHJE:</t>
  </si>
  <si>
    <t>sarakkeen nimi</t>
  </si>
  <si>
    <t>ohje</t>
  </si>
  <si>
    <t>anna yksinkertainen nimi konetyypille esim. lukki. Tietoa ei käytetä suoraan laskennassa, havainnollistaa vain taulukon tietoja</t>
  </si>
  <si>
    <t>anna tarkempi nimi koneryhmälle, josta käy ilmi kokoluokka ja mahdollinen vaihtoehtoinen käyttövoima. Käytetään hyödyksi laskennassa</t>
  </si>
  <si>
    <t>anna tähän koneryhmään kuuluvien koneiden lukumäärä</t>
  </si>
  <si>
    <t>anna koneryhmän käyttövoima. pom = polttomoottoriöljy. Jos kone on hybridi, pom on kv1 ja sähkö on kv2</t>
  </si>
  <si>
    <t>anna kulutusluku, joko litraa tunnissa tai kilowattituntia tunnissa</t>
  </si>
  <si>
    <t>anna koneryhmän toinen käyttövoima, jos kyseessä hybridi</t>
  </si>
  <si>
    <t>käyttötunnit</t>
  </si>
  <si>
    <t>anna koneryhmän keskimääräiset käyttötunnit (tuntia vuodessa) per kone</t>
  </si>
  <si>
    <t>anna arvio koneryhmän adbluen käytöstä. 100% = kaikki koneet käyttävät adblueta. 50% = puolet koneista käyttää. 0% = yksikään kone tässä koneryhmässä ei käytä adblueta</t>
  </si>
  <si>
    <t>hinta</t>
  </si>
  <si>
    <t>anna uuden tähän ryhmään kuuluvan työkoneen hankintahinta</t>
  </si>
  <si>
    <t>PÄÄSTÖLASKENTA</t>
  </si>
  <si>
    <t>polttoöljyn kulutus yhteensä (l/v)</t>
  </si>
  <si>
    <t>fossiilinen_kulutus (l/v)</t>
  </si>
  <si>
    <t>bio_kulutus (l/v)</t>
  </si>
  <si>
    <t>lataussähkön kulutus (kWh/v)</t>
  </si>
  <si>
    <t>KULUTUSLASKENTA</t>
  </si>
  <si>
    <t>SUMMAT</t>
  </si>
  <si>
    <t>akkujen ominaisuudet</t>
  </si>
  <si>
    <t>ef_li_ion_akku</t>
  </si>
  <si>
    <t>gCO2eq/kWh</t>
  </si>
  <si>
    <t>KUSTANNUSLASKENTA</t>
  </si>
  <si>
    <t>fossiilisen polttoaineen käyttö (€/v)</t>
  </si>
  <si>
    <t>biopolttoaineen käyttö (€/v)</t>
  </si>
  <si>
    <t>sähkön käyttö (€/v)</t>
  </si>
  <si>
    <t>adbluen käyttö (€/v)</t>
  </si>
  <si>
    <t>konetyyppi, tarkennus</t>
  </si>
  <si>
    <t>Bion määrä (vol%)</t>
  </si>
  <si>
    <t>Fossiilisen polttoaineen tuotanto</t>
  </si>
  <si>
    <t>Biopolttoaineen tuotanto</t>
  </si>
  <si>
    <t>Sähkön tuotanto</t>
  </si>
  <si>
    <t>Akun tuotanto</t>
  </si>
  <si>
    <t>Fossiilisen polttoaineen poltto</t>
  </si>
  <si>
    <t>Polttoaineen polton muut khk-päästöt</t>
  </si>
  <si>
    <t>AdBluen poltto</t>
  </si>
  <si>
    <t>Elinkaaripäästöt</t>
  </si>
  <si>
    <t xml:space="preserve">Suorat päästöt </t>
  </si>
  <si>
    <t>Käyttökustannukset</t>
  </si>
  <si>
    <t>Investointikustannukset</t>
  </si>
  <si>
    <t>Hinta</t>
  </si>
  <si>
    <t>Dieselöljy, snt/l</t>
  </si>
  <si>
    <t>Kevyt polttoöljy, snt/l</t>
  </si>
  <si>
    <t>2020M01</t>
  </si>
  <si>
    <t>2020M02</t>
  </si>
  <si>
    <t>2020M03</t>
  </si>
  <si>
    <t>2020M04</t>
  </si>
  <si>
    <t>2020M05</t>
  </si>
  <si>
    <t>2020M06</t>
  </si>
  <si>
    <t>2020M07</t>
  </si>
  <si>
    <t>2020M08</t>
  </si>
  <si>
    <t>2020M09</t>
  </si>
  <si>
    <t>Tilasto: Energian hinnat [verkkojulkaisu].</t>
  </si>
  <si>
    <t>ISSN=1799-7984. 3. Vuosineljännes 2020. Helsinki: Tilastokeskus [viitattu: 13.1.2021].</t>
  </si>
  <si>
    <t>Saantitapa: http://www.stat.fi/til/ehi/2020/03/ehi_2020_03_2020-12-10_tie_001_fi.html</t>
  </si>
  <si>
    <t>Sähkön hinta kuluttajatyypeittäin (sis. sähköenergian, siirtomaksun ja verot) muuttujina Kuukausi, Tiedot ja Sähkön kuluttajatyyppi</t>
  </si>
  <si>
    <t>Sähkön hinta (snt/kWh)</t>
  </si>
  <si>
    <t>T5 (Yritys- ja yhteisöasiakkaat, vuosikulutus &lt; 20 MWh/vuosi) (2007M6- )</t>
  </si>
  <si>
    <t>T6 (Yritys- ja yhteisöasiakkaat 20 - 499 MWh/vuosi) (2007M6- )</t>
  </si>
  <si>
    <t>T7 (Yritys- ja yhteisöasiakkaat 500 - 1 999 MWh/vuosi) (2007M6- )</t>
  </si>
  <si>
    <t>T8 (Yritys- ja yhteisöasiakkaat 2 000 - 19 999 MWh/vuosi) (2007M6- )</t>
  </si>
  <si>
    <t>T9 (Yritys- ja yhteisöasiakkaat20 000 - 69 999 MWh/vuosi) (2007M6- )</t>
  </si>
  <si>
    <t>T10 (Yritys- ja yhteisöasiakkaat 70 000 - 150 000 MWh/vuosi) (2007M6- )</t>
  </si>
  <si>
    <t>adbluen kulutus (l/v)</t>
  </si>
  <si>
    <t>WTT</t>
  </si>
  <si>
    <t>suorat päästöt TTW</t>
  </si>
  <si>
    <t>elinkaaripäästöt WTW</t>
  </si>
  <si>
    <t>yksikkö t CO2eq/vuosi</t>
  </si>
  <si>
    <t>€/kWh</t>
  </si>
  <si>
    <t>€/l</t>
  </si>
  <si>
    <t>Sähkön hinta</t>
  </si>
  <si>
    <t>Polttoöljyn hinta</t>
  </si>
  <si>
    <t>Muunneltavat tiedot</t>
  </si>
  <si>
    <t>hintatiedot</t>
  </si>
  <si>
    <t>hinta_dies</t>
  </si>
  <si>
    <t>hinta_pom_pok</t>
  </si>
  <si>
    <t>hinta, sähkö (yritys/yhteisöasiakkat, &lt; 20 MWh/v)</t>
  </si>
  <si>
    <t>hinta_sähkö1</t>
  </si>
  <si>
    <t>hinta, sähkö (yritys/yhteisöasiakkat, 20-499 MWh/v)</t>
  </si>
  <si>
    <t>hinta_sähkö2</t>
  </si>
  <si>
    <t>hinta, sähkö (yritys/yhteisöasiakkat, 500-1999 MWh/v)</t>
  </si>
  <si>
    <t>hinta_sähkö3</t>
  </si>
  <si>
    <t>hinta, sähkö (yritys/yhteisöasiakkat, 2000-19999 MWh/v)</t>
  </si>
  <si>
    <t>hinta_sähkö4</t>
  </si>
  <si>
    <t>hinta, sähkö (yritys/yhteisöasiakkat, 20000-69999 MWh/v)</t>
  </si>
  <si>
    <t>hinta_sähkö5</t>
  </si>
  <si>
    <t>hinta, sähkö (yritys/yhteisöasiakkat, 70000-150000 MWh/v)</t>
  </si>
  <si>
    <t>hinta_sähkö6</t>
  </si>
  <si>
    <t>hinta_biodiesel</t>
  </si>
  <si>
    <t>Åfry (VN/3364/2020 Jakeluvelvoitteen laajentaminen)</t>
  </si>
  <si>
    <t>hinta, adblue</t>
  </si>
  <si>
    <t>hinta_adblue</t>
  </si>
  <si>
    <t>Motonet</t>
  </si>
  <si>
    <t>t CO2eq</t>
  </si>
  <si>
    <t>Lasketut päästöt ja kustannukset per vuosi</t>
  </si>
  <si>
    <t>anna täyssähkökäyttöisen työkoneen akun koko kilowattitunteina</t>
  </si>
  <si>
    <t>päästökerroin, akun tuotanto, LFP-akku keskimäärin</t>
  </si>
  <si>
    <t>johdettu; weighed average; suurin painoarvo uusimmalla tiedolla</t>
  </si>
  <si>
    <t>weights</t>
  </si>
  <si>
    <t>LFP-akut yleisesti esim. sähkölinja-autoissa, sopii raskaan kaluston käyttöön</t>
  </si>
  <si>
    <t>päästökerroin, akun tuotanto, LFP-akku</t>
  </si>
  <si>
    <t>ef_lfp1</t>
  </si>
  <si>
    <t xml:space="preserve">kg CO2eq./kWh storage capacity </t>
  </si>
  <si>
    <t>Zackrisson et al 2010</t>
  </si>
  <si>
    <t>ef_lfp2</t>
  </si>
  <si>
    <t>Majeau-Bettez et al 2011</t>
  </si>
  <si>
    <t>ef_lfp3</t>
  </si>
  <si>
    <t>Mc Manus 2012</t>
  </si>
  <si>
    <t>ef_lfp4</t>
  </si>
  <si>
    <t>US-EPA 2013</t>
  </si>
  <si>
    <t>ef_lfp5</t>
  </si>
  <si>
    <t>Hawkins et al. 2013</t>
  </si>
  <si>
    <t>ef_lfp6</t>
  </si>
  <si>
    <t>Ambrose &amp; Kendall 2013</t>
  </si>
  <si>
    <t>ef_lfp7</t>
  </si>
  <si>
    <t>Zackrisson et al. 2016</t>
  </si>
  <si>
    <t>huolto (€/v)</t>
  </si>
  <si>
    <t>vuosikustannus, käyttö (€)</t>
  </si>
  <si>
    <t>jäännösarvo (€)</t>
  </si>
  <si>
    <t>vuosikustannus, investointi (€)</t>
  </si>
  <si>
    <t>vuosikustannukset yhteensä (€)</t>
  </si>
  <si>
    <t>100% BIO</t>
  </si>
  <si>
    <t>Erillinen laskenta jos käytettäisiin 100% bioa</t>
  </si>
  <si>
    <t>Bion kulutus (l/v)</t>
  </si>
  <si>
    <t>vuosikustannus, käyttö</t>
  </si>
  <si>
    <t>Lasketut kokonaispäästöt ja kustannukset per vuosi</t>
  </si>
  <si>
    <t>Työkone</t>
  </si>
  <si>
    <t>Muutos</t>
  </si>
  <si>
    <t>Polttoaineen kulutus</t>
  </si>
  <si>
    <t>Sähkönkulutus</t>
  </si>
  <si>
    <t>TTW päästöt</t>
  </si>
  <si>
    <t>WTW päästöt</t>
  </si>
  <si>
    <t>Investointi-kustannukset</t>
  </si>
  <si>
    <t>Kokonais-kustannukset</t>
  </si>
  <si>
    <t>TTW säästetyn CO2-tonnin hinta</t>
  </si>
  <si>
    <t>WTW säästetyn CO2-tonnin hinta</t>
  </si>
  <si>
    <t>Vaihto hybridiin</t>
  </si>
  <si>
    <t>Vaihto täyssähköön</t>
  </si>
  <si>
    <t>Vaihto bioon</t>
  </si>
  <si>
    <t>posiivinen luku= päästötonnin säästäminen maksaa</t>
  </si>
  <si>
    <t>negatiivinen luku= päästötonnin säästäminen tuo rahallista säästöä</t>
  </si>
  <si>
    <t>TYÖKONEKANNAN PÄÄSTÖ- ja KUSTANNUSLASKENTA</t>
  </si>
  <si>
    <t>YKSITTÄISTEN TYÖKONEIDEN VERTAILU, € ja CO2</t>
  </si>
  <si>
    <t>päästökerroin, CH4/kg, diesel/moottoripolttoöljy</t>
  </si>
  <si>
    <t>päästökerroin, N2O/kg, diesel/moottoripolttoöljy</t>
  </si>
  <si>
    <t>päästökerroin, CH4/l, diesel/moottoripolttoöljy</t>
  </si>
  <si>
    <t>päästökerroin, N2O/l, diesel/moottoripolttoöljy</t>
  </si>
  <si>
    <t>EMEP/EEA Guidebook 2019</t>
  </si>
  <si>
    <t>päästökerroin, CO2/l, urea/adblue</t>
  </si>
  <si>
    <t>päästökerroin, CO2/kg, urea/adblue</t>
  </si>
  <si>
    <t>Urean käytön päästöt</t>
  </si>
  <si>
    <t>VTT LIPASTO 2017</t>
  </si>
  <si>
    <t>Neste 2021</t>
  </si>
  <si>
    <t>Neste; johdettu</t>
  </si>
  <si>
    <t>Info</t>
  </si>
  <si>
    <t>hinta_pom_pok2</t>
  </si>
  <si>
    <t>VTT:n laskelma 2021</t>
  </si>
  <si>
    <t>hinta, biodiesel, myyty tieliikennekäyttöön</t>
  </si>
  <si>
    <t>tiheys, diesel / MPÖ</t>
  </si>
  <si>
    <t>roo_dies2</t>
  </si>
  <si>
    <t>lämpöarvo, biodiesel</t>
  </si>
  <si>
    <t>lämpöarvo, diesel / MPÖ</t>
  </si>
  <si>
    <t>hv_pom2</t>
  </si>
  <si>
    <t>hinta, diesel, jakeluvelvoitteen mukainen 2021, sis.verot</t>
  </si>
  <si>
    <t>hinta, diesel sis.verot</t>
  </si>
  <si>
    <t>hinta_dies2</t>
  </si>
  <si>
    <t>hinta, kevyt polttoöljy / MPÖ sis. verot</t>
  </si>
  <si>
    <t>hinta, biodiesel myyty biopolttoöljynä</t>
  </si>
  <si>
    <t>hinta_biodiesel3</t>
  </si>
  <si>
    <t>hinta_biodiesel4</t>
  </si>
  <si>
    <t>Biopolttoöljyn hinta</t>
  </si>
  <si>
    <t>Velvoite</t>
  </si>
  <si>
    <t>MJ fos/l</t>
  </si>
  <si>
    <t>MJ bio/l</t>
  </si>
  <si>
    <t>Kulutus yhteensä (MJ)</t>
  </si>
  <si>
    <t>Fossiilinen kulutus (MJ)</t>
  </si>
  <si>
    <t>Bion kulutus (MJ)</t>
  </si>
  <si>
    <t xml:space="preserve"> </t>
  </si>
  <si>
    <t>diesel</t>
  </si>
  <si>
    <t>Ostosähkön alkuperä</t>
  </si>
  <si>
    <t>AdBluen/Urean hinta</t>
  </si>
  <si>
    <t>yksikkö €/vuosi</t>
  </si>
  <si>
    <t>Fossiilisen polttoaineen käyttö</t>
  </si>
  <si>
    <t>Biopolttoaineen käyttö</t>
  </si>
  <si>
    <t>Urean käyttö</t>
  </si>
  <si>
    <t>Huolto</t>
  </si>
  <si>
    <t>Sähkön käyttö</t>
  </si>
  <si>
    <t>Vuosikustannus, käyttö (€)</t>
  </si>
  <si>
    <t>Nro</t>
  </si>
  <si>
    <t>Merkki</t>
  </si>
  <si>
    <t>Vuosimalli</t>
  </si>
  <si>
    <t>Koneluokka</t>
  </si>
  <si>
    <t>Kulutettu polttoainemäärä</t>
  </si>
  <si>
    <t>Malli</t>
  </si>
  <si>
    <t>Päästöluokka</t>
  </si>
  <si>
    <t>Rekisterinumero</t>
  </si>
  <si>
    <t>Käyttövoima</t>
  </si>
  <si>
    <t>Pääasiallinen käyttötarkoitus</t>
  </si>
  <si>
    <t>Arvioidut käyttötunnit vuodessa tai urakassa</t>
  </si>
  <si>
    <t>hybridi</t>
  </si>
  <si>
    <t>huom. kWh/h</t>
  </si>
  <si>
    <t>Keskikulutus l/h</t>
  </si>
  <si>
    <t>Kalustoesimerkki</t>
  </si>
  <si>
    <t>nimisarake tuloksiin</t>
  </si>
  <si>
    <t>lukumäärä (kpl)</t>
  </si>
  <si>
    <t>kv1 kulutus (l tai kWh/h)</t>
  </si>
  <si>
    <t>käyttötunnit (h/vuosi)</t>
  </si>
  <si>
    <t>adblue (%)</t>
  </si>
  <si>
    <t>akun koko (kWh)</t>
  </si>
  <si>
    <t>koneen käyttöikä (v)</t>
  </si>
  <si>
    <t>ostohinta (€)</t>
  </si>
  <si>
    <t>jäännösarvo (%)</t>
  </si>
  <si>
    <t>korkokanta (%)</t>
  </si>
  <si>
    <t>luku-määrä (kpl)</t>
  </si>
  <si>
    <t>jäännös-arvo (%)</t>
  </si>
  <si>
    <t>korko-kanta (%)</t>
  </si>
  <si>
    <t>kv1 (pom tai sähkö)</t>
  </si>
  <si>
    <t>kv2 (sähkö tai tyhjä)</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 #,##0.00_-;_-* &quot;-&quot;??_-;_-@_-"/>
    <numFmt numFmtId="164" formatCode="0.000"/>
    <numFmt numFmtId="165" formatCode="0.0"/>
    <numFmt numFmtId="166" formatCode="0.000\ %"/>
    <numFmt numFmtId="167" formatCode="#,##0\ &quot;€&quot;"/>
    <numFmt numFmtId="168" formatCode="#,##0.00\ &quot;€&quot;"/>
  </numFmts>
  <fonts count="26">
    <font>
      <sz val="11"/>
      <color theme="1"/>
      <name val="Calibri"/>
      <family val="2"/>
      <scheme val="minor"/>
    </font>
    <font>
      <sz val="11"/>
      <color theme="1"/>
      <name val="Calibri"/>
      <family val="2"/>
      <scheme val="minor"/>
    </font>
    <font>
      <b/>
      <sz val="10"/>
      <color theme="1"/>
      <name val="Calibri"/>
      <family val="2"/>
      <scheme val="minor"/>
    </font>
    <font>
      <sz val="10"/>
      <color theme="1"/>
      <name val="Calibri"/>
      <family val="2"/>
      <scheme val="minor"/>
    </font>
    <font>
      <b/>
      <sz val="16"/>
      <color theme="1"/>
      <name val="Calibri"/>
      <family val="2"/>
      <scheme val="minor"/>
    </font>
    <font>
      <sz val="16"/>
      <color theme="1"/>
      <name val="Calibri"/>
      <family val="2"/>
      <scheme val="minor"/>
    </font>
    <font>
      <sz val="9"/>
      <color theme="1"/>
      <name val="Calibri"/>
      <family val="2"/>
      <scheme val="minor"/>
    </font>
    <font>
      <sz val="10"/>
      <color theme="0"/>
      <name val="Calibri"/>
      <family val="2"/>
      <scheme val="minor"/>
    </font>
    <font>
      <b/>
      <sz val="10"/>
      <color theme="9" tint="0.79998168889431442"/>
      <name val="Calibri"/>
      <family val="2"/>
      <scheme val="minor"/>
    </font>
    <font>
      <b/>
      <sz val="10"/>
      <color theme="2"/>
      <name val="Calibri"/>
      <family val="2"/>
      <scheme val="minor"/>
    </font>
    <font>
      <i/>
      <sz val="10"/>
      <color rgb="FFFF0000"/>
      <name val="Calibri"/>
      <family val="2"/>
      <scheme val="minor"/>
    </font>
    <font>
      <sz val="10"/>
      <color rgb="FFFF0000"/>
      <name val="Calibri"/>
      <family val="2"/>
      <scheme val="minor"/>
    </font>
    <font>
      <b/>
      <sz val="10"/>
      <color theme="0"/>
      <name val="Calibri"/>
      <family val="2"/>
      <scheme val="minor"/>
    </font>
    <font>
      <b/>
      <sz val="11"/>
      <color theme="0"/>
      <name val="Calibri"/>
      <family val="2"/>
      <scheme val="minor"/>
    </font>
    <font>
      <b/>
      <sz val="14"/>
      <color theme="0"/>
      <name val="Calibri"/>
      <family val="2"/>
      <scheme val="minor"/>
    </font>
    <font>
      <b/>
      <sz val="10"/>
      <color theme="2" tint="-0.749992370372631"/>
      <name val="Calibri"/>
      <family val="2"/>
      <scheme val="minor"/>
    </font>
    <font>
      <b/>
      <sz val="10"/>
      <color rgb="FF000000"/>
      <name val="Inherit"/>
    </font>
    <font>
      <b/>
      <sz val="10"/>
      <color rgb="FF222222"/>
      <name val="Inherit"/>
    </font>
    <font>
      <sz val="10"/>
      <color rgb="FF222222"/>
      <name val="Inherit"/>
    </font>
    <font>
      <sz val="10"/>
      <color rgb="FF000000"/>
      <name val="Inherit"/>
    </font>
    <font>
      <sz val="10"/>
      <color rgb="FF000000"/>
      <name val="Arial"/>
      <family val="2"/>
    </font>
    <font>
      <i/>
      <sz val="10"/>
      <color theme="2" tint="-0.499984740745262"/>
      <name val="Calibri"/>
      <family val="2"/>
      <scheme val="minor"/>
    </font>
    <font>
      <b/>
      <sz val="12"/>
      <color theme="1"/>
      <name val="Calibri"/>
      <family val="2"/>
      <scheme val="minor"/>
    </font>
    <font>
      <i/>
      <sz val="10"/>
      <color theme="1"/>
      <name val="Calibri"/>
      <family val="2"/>
      <scheme val="minor"/>
    </font>
    <font>
      <b/>
      <sz val="14"/>
      <color theme="1"/>
      <name val="Calibri"/>
      <family val="2"/>
      <scheme val="minor"/>
    </font>
    <font>
      <sz val="14"/>
      <color theme="1"/>
      <name val="Calibri"/>
      <family val="2"/>
      <scheme val="minor"/>
    </font>
  </fonts>
  <fills count="22">
    <fill>
      <patternFill patternType="none"/>
    </fill>
    <fill>
      <patternFill patternType="gray125"/>
    </fill>
    <fill>
      <patternFill patternType="solid">
        <fgColor theme="7" tint="0.59999389629810485"/>
        <bgColor indexed="64"/>
      </patternFill>
    </fill>
    <fill>
      <patternFill patternType="solid">
        <fgColor theme="7"/>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0" tint="-0.499984740745262"/>
        <bgColor indexed="64"/>
      </patternFill>
    </fill>
    <fill>
      <patternFill patternType="solid">
        <fgColor theme="2" tint="-0.499984740745262"/>
        <bgColor indexed="64"/>
      </patternFill>
    </fill>
    <fill>
      <patternFill patternType="solid">
        <fgColor theme="7" tint="0.79998168889431442"/>
        <bgColor indexed="64"/>
      </patternFill>
    </fill>
    <fill>
      <patternFill patternType="solid">
        <fgColor theme="0"/>
        <bgColor indexed="64"/>
      </patternFill>
    </fill>
    <fill>
      <patternFill patternType="solid">
        <fgColor theme="1" tint="0.499984740745262"/>
        <bgColor indexed="64"/>
      </patternFill>
    </fill>
    <fill>
      <patternFill patternType="solid">
        <fgColor theme="8" tint="0.79998168889431442"/>
        <bgColor indexed="64"/>
      </patternFill>
    </fill>
    <fill>
      <patternFill patternType="solid">
        <fgColor theme="5" tint="0.59999389629810485"/>
        <bgColor indexed="64"/>
      </patternFill>
    </fill>
    <fill>
      <patternFill patternType="solid">
        <fgColor theme="5" tint="0.79998168889431442"/>
        <bgColor indexed="64"/>
      </patternFill>
    </fill>
    <fill>
      <patternFill patternType="solid">
        <fgColor theme="8" tint="0.59999389629810485"/>
        <bgColor indexed="64"/>
      </patternFill>
    </fill>
    <fill>
      <patternFill patternType="solid">
        <fgColor rgb="FFE1E1E1"/>
        <bgColor indexed="64"/>
      </patternFill>
    </fill>
    <fill>
      <patternFill patternType="solid">
        <fgColor rgb="FFFFFFFF"/>
        <bgColor indexed="64"/>
      </patternFill>
    </fill>
    <fill>
      <patternFill patternType="solid">
        <fgColor theme="6" tint="0.79998168889431442"/>
        <bgColor indexed="64"/>
      </patternFill>
    </fill>
    <fill>
      <patternFill patternType="solid">
        <fgColor theme="0" tint="-0.249977111117893"/>
        <bgColor indexed="64"/>
      </patternFill>
    </fill>
    <fill>
      <patternFill patternType="solid">
        <fgColor theme="4" tint="0.79998168889431442"/>
        <bgColor indexed="64"/>
      </patternFill>
    </fill>
  </fills>
  <borders count="32">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rgb="FFA9A9A9"/>
      </left>
      <right style="medium">
        <color rgb="FFA9A9A9"/>
      </right>
      <top style="medium">
        <color rgb="FFA9A9A9"/>
      </top>
      <bottom style="medium">
        <color rgb="FFA9A9A9"/>
      </bottom>
      <diagonal/>
    </border>
    <border>
      <left style="medium">
        <color rgb="FFA9A9A9"/>
      </left>
      <right/>
      <top style="medium">
        <color rgb="FFA9A9A9"/>
      </top>
      <bottom style="medium">
        <color rgb="FFA9A9A9"/>
      </bottom>
      <diagonal/>
    </border>
    <border>
      <left/>
      <right style="medium">
        <color rgb="FFA9A9A9"/>
      </right>
      <top style="medium">
        <color rgb="FFA9A9A9"/>
      </top>
      <bottom style="medium">
        <color rgb="FFA9A9A9"/>
      </bottom>
      <diagonal/>
    </border>
    <border>
      <left/>
      <right style="medium">
        <color rgb="FFA9A9A9"/>
      </right>
      <top/>
      <bottom/>
      <diagonal/>
    </border>
    <border>
      <left style="medium">
        <color rgb="FFA9A9A9"/>
      </left>
      <right/>
      <top/>
      <bottom style="medium">
        <color rgb="FFA9A9A9"/>
      </bottom>
      <diagonal/>
    </border>
    <border>
      <left/>
      <right/>
      <top/>
      <bottom style="medium">
        <color rgb="FFA9A9A9"/>
      </bottom>
      <diagonal/>
    </border>
    <border>
      <left/>
      <right style="medium">
        <color rgb="FFA9A9A9"/>
      </right>
      <top/>
      <bottom style="medium">
        <color rgb="FFA9A9A9"/>
      </bottom>
      <diagonal/>
    </border>
    <border>
      <left/>
      <right/>
      <top style="medium">
        <color rgb="FFA9A9A9"/>
      </top>
      <bottom style="medium">
        <color rgb="FFA9A9A9"/>
      </bottom>
      <diagonal/>
    </border>
    <border>
      <left/>
      <right style="medium">
        <color rgb="FFA9A9A9"/>
      </right>
      <top style="medium">
        <color rgb="FFA9A9A9"/>
      </top>
      <bottom/>
      <diagonal/>
    </border>
    <border>
      <left/>
      <right/>
      <top style="thin">
        <color indexed="64"/>
      </top>
      <bottom style="double">
        <color indexed="64"/>
      </bottom>
      <diagonal/>
    </border>
    <border>
      <left style="thin">
        <color theme="1" tint="0.34998626667073579"/>
      </left>
      <right/>
      <top style="thin">
        <color theme="1" tint="0.34998626667073579"/>
      </top>
      <bottom style="double">
        <color theme="1" tint="0.34998626667073579"/>
      </bottom>
      <diagonal/>
    </border>
    <border>
      <left/>
      <right/>
      <top style="thin">
        <color theme="1" tint="0.34998626667073579"/>
      </top>
      <bottom style="double">
        <color theme="1" tint="0.34998626667073579"/>
      </bottom>
      <diagonal/>
    </border>
    <border>
      <left/>
      <right style="thin">
        <color theme="1" tint="0.34998626667073579"/>
      </right>
      <top style="thin">
        <color theme="1" tint="0.34998626667073579"/>
      </top>
      <bottom style="double">
        <color theme="1" tint="0.34998626667073579"/>
      </bottom>
      <diagonal/>
    </border>
    <border>
      <left style="thin">
        <color theme="1" tint="0.34998626667073579"/>
      </left>
      <right/>
      <top/>
      <bottom/>
      <diagonal/>
    </border>
    <border>
      <left/>
      <right style="thin">
        <color theme="1" tint="0.34998626667073579"/>
      </right>
      <top/>
      <bottom/>
      <diagonal/>
    </border>
    <border>
      <left style="thin">
        <color theme="1" tint="0.34998626667073579"/>
      </left>
      <right/>
      <top/>
      <bottom style="thin">
        <color theme="1" tint="0.34998626667073579"/>
      </bottom>
      <diagonal/>
    </border>
    <border>
      <left/>
      <right/>
      <top/>
      <bottom style="thin">
        <color theme="1" tint="0.34998626667073579"/>
      </bottom>
      <diagonal/>
    </border>
    <border>
      <left/>
      <right style="thin">
        <color theme="1" tint="0.34998626667073579"/>
      </right>
      <top/>
      <bottom style="thin">
        <color theme="1" tint="0.34998626667073579"/>
      </bottom>
      <diagonal/>
    </border>
    <border>
      <left/>
      <right/>
      <top/>
      <bottom style="medium">
        <color theme="0" tint="-0.499984740745262"/>
      </bottom>
      <diagonal/>
    </border>
    <border>
      <left style="thin">
        <color theme="1" tint="0.34998626667073579"/>
      </left>
      <right/>
      <top/>
      <bottom style="thin">
        <color indexed="64"/>
      </bottom>
      <diagonal/>
    </border>
    <border>
      <left/>
      <right style="thin">
        <color theme="1" tint="0.34998626667073579"/>
      </right>
      <top/>
      <bottom style="thin">
        <color indexed="64"/>
      </bottom>
      <diagonal/>
    </border>
  </borders>
  <cellStyleXfs count="3">
    <xf numFmtId="0" fontId="0" fillId="0" borderId="0"/>
    <xf numFmtId="9" fontId="1" fillId="0" borderId="0" applyFont="0" applyFill="0" applyBorder="0" applyAlignment="0" applyProtection="0"/>
    <xf numFmtId="43" fontId="1" fillId="0" borderId="0" applyFont="0" applyFill="0" applyBorder="0" applyAlignment="0" applyProtection="0"/>
  </cellStyleXfs>
  <cellXfs count="157">
    <xf numFmtId="0" fontId="0" fillId="0" borderId="0" xfId="0"/>
    <xf numFmtId="0" fontId="2" fillId="2" borderId="1" xfId="0" applyFont="1" applyFill="1" applyBorder="1" applyAlignment="1">
      <alignment horizontal="left" vertical="top" wrapText="1"/>
    </xf>
    <xf numFmtId="0" fontId="3" fillId="0" borderId="0" xfId="0" applyFont="1"/>
    <xf numFmtId="0" fontId="4" fillId="3" borderId="0" xfId="0" applyFont="1" applyFill="1"/>
    <xf numFmtId="0" fontId="5" fillId="3" borderId="0" xfId="0" applyFont="1" applyFill="1"/>
    <xf numFmtId="0" fontId="2" fillId="2" borderId="1" xfId="0" applyFont="1" applyFill="1" applyBorder="1"/>
    <xf numFmtId="0" fontId="2" fillId="0" borderId="0" xfId="0" applyFont="1"/>
    <xf numFmtId="0" fontId="3" fillId="8" borderId="0" xfId="0" applyFont="1" applyFill="1"/>
    <xf numFmtId="0" fontId="9" fillId="8" borderId="0" xfId="0" applyFont="1" applyFill="1" applyAlignment="1">
      <alignment horizontal="center" vertical="center"/>
    </xf>
    <xf numFmtId="0" fontId="3" fillId="9" borderId="0" xfId="0" applyFont="1" applyFill="1"/>
    <xf numFmtId="0" fontId="3" fillId="10" borderId="0" xfId="0" applyFont="1" applyFill="1"/>
    <xf numFmtId="0" fontId="3" fillId="0" borderId="0" xfId="0" applyFont="1" applyBorder="1"/>
    <xf numFmtId="0" fontId="6" fillId="0" borderId="0" xfId="0" applyFont="1"/>
    <xf numFmtId="2" fontId="3" fillId="0" borderId="0" xfId="0" applyNumberFormat="1" applyFont="1" applyBorder="1"/>
    <xf numFmtId="9" fontId="6" fillId="7" borderId="2" xfId="1" applyFont="1" applyFill="1" applyBorder="1" applyAlignment="1">
      <alignment horizontal="center" vertical="center"/>
    </xf>
    <xf numFmtId="0" fontId="3" fillId="11" borderId="0" xfId="0" applyFont="1" applyFill="1" applyBorder="1"/>
    <xf numFmtId="0" fontId="3" fillId="11" borderId="3" xfId="0" applyFont="1" applyFill="1" applyBorder="1"/>
    <xf numFmtId="0" fontId="3" fillId="11" borderId="4" xfId="0" applyFont="1" applyFill="1" applyBorder="1"/>
    <xf numFmtId="0" fontId="3" fillId="11" borderId="5" xfId="0" applyFont="1" applyFill="1" applyBorder="1"/>
    <xf numFmtId="0" fontId="3" fillId="11" borderId="6" xfId="0" applyFont="1" applyFill="1" applyBorder="1"/>
    <xf numFmtId="9" fontId="3" fillId="11" borderId="0" xfId="1" applyFont="1" applyFill="1" applyBorder="1"/>
    <xf numFmtId="166" fontId="3" fillId="11" borderId="7" xfId="1" applyNumberFormat="1" applyFont="1" applyFill="1" applyBorder="1"/>
    <xf numFmtId="0" fontId="3" fillId="11" borderId="8" xfId="0" applyFont="1" applyFill="1" applyBorder="1"/>
    <xf numFmtId="9" fontId="3" fillId="11" borderId="1" xfId="1" applyFont="1" applyFill="1" applyBorder="1"/>
    <xf numFmtId="0" fontId="3" fillId="11" borderId="1" xfId="0" applyFont="1" applyFill="1" applyBorder="1"/>
    <xf numFmtId="166" fontId="3" fillId="11" borderId="9" xfId="1" applyNumberFormat="1" applyFont="1" applyFill="1" applyBorder="1"/>
    <xf numFmtId="0" fontId="3" fillId="4" borderId="0" xfId="0" applyFont="1" applyFill="1"/>
    <xf numFmtId="164" fontId="3" fillId="10" borderId="0" xfId="0" applyNumberFormat="1" applyFont="1" applyFill="1"/>
    <xf numFmtId="165" fontId="3" fillId="10" borderId="0" xfId="0" applyNumberFormat="1" applyFont="1" applyFill="1"/>
    <xf numFmtId="0" fontId="9" fillId="12" borderId="0" xfId="0" applyFont="1" applyFill="1" applyAlignment="1">
      <alignment horizontal="center" vertical="center"/>
    </xf>
    <xf numFmtId="0" fontId="3" fillId="12" borderId="0" xfId="0" applyFont="1" applyFill="1"/>
    <xf numFmtId="1" fontId="3" fillId="0" borderId="0" xfId="2" applyNumberFormat="1" applyFont="1" applyFill="1"/>
    <xf numFmtId="0" fontId="13" fillId="9" borderId="0" xfId="0" applyFont="1" applyFill="1"/>
    <xf numFmtId="1" fontId="12" fillId="12" borderId="0" xfId="0" applyNumberFormat="1" applyFont="1" applyFill="1"/>
    <xf numFmtId="0" fontId="12" fillId="9" borderId="0" xfId="0" applyFont="1" applyFill="1"/>
    <xf numFmtId="167" fontId="12" fillId="12" borderId="0" xfId="0" applyNumberFormat="1" applyFont="1" applyFill="1"/>
    <xf numFmtId="167" fontId="3" fillId="13" borderId="0" xfId="0" applyNumberFormat="1" applyFont="1" applyFill="1"/>
    <xf numFmtId="167" fontId="3" fillId="7" borderId="0" xfId="0" applyNumberFormat="1" applyFont="1" applyFill="1"/>
    <xf numFmtId="167" fontId="3" fillId="4" borderId="0" xfId="0" applyNumberFormat="1" applyFont="1" applyFill="1"/>
    <xf numFmtId="1" fontId="3" fillId="14" borderId="0" xfId="0" applyNumberFormat="1" applyFont="1" applyFill="1"/>
    <xf numFmtId="1" fontId="3" fillId="15" borderId="0" xfId="0" applyNumberFormat="1" applyFont="1" applyFill="1"/>
    <xf numFmtId="0" fontId="9" fillId="9" borderId="1" xfId="0" applyFont="1" applyFill="1" applyBorder="1" applyAlignment="1">
      <alignment horizontal="center" wrapText="1"/>
    </xf>
    <xf numFmtId="0" fontId="8" fillId="9" borderId="1" xfId="0" applyFont="1" applyFill="1" applyBorder="1" applyAlignment="1">
      <alignment wrapText="1"/>
    </xf>
    <xf numFmtId="168" fontId="3" fillId="0" borderId="0" xfId="0" applyNumberFormat="1" applyFont="1"/>
    <xf numFmtId="1" fontId="3" fillId="6" borderId="0" xfId="2" applyNumberFormat="1" applyFont="1" applyFill="1"/>
    <xf numFmtId="1" fontId="3" fillId="6" borderId="0" xfId="0" applyNumberFormat="1" applyFont="1" applyFill="1"/>
    <xf numFmtId="1" fontId="2" fillId="6" borderId="0" xfId="0" applyNumberFormat="1" applyFont="1" applyFill="1"/>
    <xf numFmtId="0" fontId="3" fillId="16" borderId="0" xfId="0" applyFont="1" applyFill="1"/>
    <xf numFmtId="167" fontId="2" fillId="16" borderId="0" xfId="0" applyNumberFormat="1" applyFont="1" applyFill="1"/>
    <xf numFmtId="1" fontId="3" fillId="16" borderId="0" xfId="2" applyNumberFormat="1" applyFont="1" applyFill="1"/>
    <xf numFmtId="3" fontId="3" fillId="5" borderId="0" xfId="0" applyNumberFormat="1" applyFont="1" applyFill="1"/>
    <xf numFmtId="0" fontId="3" fillId="12" borderId="0" xfId="0" applyFont="1" applyFill="1" applyAlignment="1">
      <alignment horizontal="center" vertical="center"/>
    </xf>
    <xf numFmtId="1" fontId="3" fillId="12" borderId="0" xfId="2" applyNumberFormat="1" applyFont="1" applyFill="1" applyAlignment="1">
      <alignment horizontal="center" vertical="center"/>
    </xf>
    <xf numFmtId="0" fontId="8" fillId="9" borderId="1" xfId="0" applyFont="1" applyFill="1" applyBorder="1" applyAlignment="1">
      <alignment horizontal="center" wrapText="1"/>
    </xf>
    <xf numFmtId="1" fontId="8" fillId="9" borderId="1" xfId="2" applyNumberFormat="1" applyFont="1" applyFill="1" applyBorder="1" applyAlignment="1">
      <alignment horizontal="center" wrapText="1"/>
    </xf>
    <xf numFmtId="0" fontId="17" fillId="17" borderId="11" xfId="0" applyFont="1" applyFill="1" applyBorder="1" applyAlignment="1">
      <alignment horizontal="left" vertical="center" wrapText="1"/>
    </xf>
    <xf numFmtId="0" fontId="17" fillId="17" borderId="12" xfId="0" applyFont="1" applyFill="1" applyBorder="1" applyAlignment="1">
      <alignment horizontal="left" vertical="center" wrapText="1"/>
    </xf>
    <xf numFmtId="0" fontId="18" fillId="17" borderId="13" xfId="0" applyFont="1" applyFill="1" applyBorder="1" applyAlignment="1">
      <alignment horizontal="left" vertical="center" wrapText="1"/>
    </xf>
    <xf numFmtId="0" fontId="19" fillId="18" borderId="11" xfId="0" applyFont="1" applyFill="1" applyBorder="1" applyAlignment="1">
      <alignment horizontal="right" vertical="center"/>
    </xf>
    <xf numFmtId="0" fontId="19" fillId="18" borderId="12" xfId="0" applyFont="1" applyFill="1" applyBorder="1" applyAlignment="1">
      <alignment horizontal="right" vertical="center"/>
    </xf>
    <xf numFmtId="2" fontId="6" fillId="7" borderId="2" xfId="0" applyNumberFormat="1" applyFont="1" applyFill="1" applyBorder="1" applyAlignment="1">
      <alignment horizontal="center" vertical="center"/>
    </xf>
    <xf numFmtId="0" fontId="20" fillId="0" borderId="0" xfId="0" applyFont="1"/>
    <xf numFmtId="1" fontId="3" fillId="0" borderId="1" xfId="2" applyNumberFormat="1" applyFont="1" applyFill="1" applyBorder="1"/>
    <xf numFmtId="9" fontId="3" fillId="0" borderId="0" xfId="1" applyFont="1" applyFill="1"/>
    <xf numFmtId="0" fontId="7" fillId="0" borderId="0" xfId="0" applyFont="1"/>
    <xf numFmtId="168" fontId="3" fillId="12" borderId="0" xfId="0" applyNumberFormat="1" applyFont="1" applyFill="1"/>
    <xf numFmtId="9" fontId="6" fillId="0" borderId="0" xfId="1" applyFont="1" applyFill="1" applyBorder="1" applyAlignment="1">
      <alignment horizontal="center" vertical="center"/>
    </xf>
    <xf numFmtId="2" fontId="6" fillId="7" borderId="10" xfId="0" applyNumberFormat="1" applyFont="1" applyFill="1" applyBorder="1" applyAlignment="1">
      <alignment horizontal="center" vertical="center"/>
    </xf>
    <xf numFmtId="0" fontId="3" fillId="19" borderId="0" xfId="0" applyFont="1" applyFill="1"/>
    <xf numFmtId="0" fontId="21" fillId="0" borderId="0" xfId="0" applyFont="1"/>
    <xf numFmtId="0" fontId="6" fillId="7" borderId="0" xfId="0" applyFont="1" applyFill="1"/>
    <xf numFmtId="0" fontId="3" fillId="7" borderId="0" xfId="0" applyFont="1" applyFill="1" applyAlignment="1">
      <alignment horizontal="center" vertical="center"/>
    </xf>
    <xf numFmtId="0" fontId="6" fillId="7" borderId="0" xfId="0" applyFont="1" applyFill="1" applyAlignment="1">
      <alignment horizontal="center" vertical="center"/>
    </xf>
    <xf numFmtId="165" fontId="3" fillId="7" borderId="0" xfId="0" applyNumberFormat="1" applyFont="1" applyFill="1" applyAlignment="1">
      <alignment horizontal="center" vertical="center"/>
    </xf>
    <xf numFmtId="3" fontId="6" fillId="7" borderId="0" xfId="0" applyNumberFormat="1" applyFont="1" applyFill="1" applyAlignment="1">
      <alignment horizontal="center" vertical="center"/>
    </xf>
    <xf numFmtId="9" fontId="6" fillId="7" borderId="0" xfId="1" applyFont="1" applyFill="1" applyAlignment="1">
      <alignment horizontal="center" vertical="center"/>
    </xf>
    <xf numFmtId="1" fontId="6" fillId="7" borderId="0" xfId="2" applyNumberFormat="1" applyFont="1" applyFill="1" applyAlignment="1">
      <alignment horizontal="center" vertical="center"/>
    </xf>
    <xf numFmtId="0" fontId="3" fillId="7" borderId="0" xfId="0" applyFont="1" applyFill="1"/>
    <xf numFmtId="0" fontId="10" fillId="7" borderId="0" xfId="0" applyFont="1" applyFill="1" applyAlignment="1">
      <alignment horizontal="center" vertical="center"/>
    </xf>
    <xf numFmtId="0" fontId="9" fillId="0" borderId="0" xfId="0" applyFont="1" applyAlignment="1">
      <alignment horizontal="center" vertical="center"/>
    </xf>
    <xf numFmtId="0" fontId="3" fillId="0" borderId="1" xfId="0" applyFont="1" applyBorder="1"/>
    <xf numFmtId="0" fontId="15" fillId="0" borderId="0" xfId="0" applyFont="1" applyAlignment="1">
      <alignment horizontal="left" vertical="center"/>
    </xf>
    <xf numFmtId="167" fontId="3" fillId="5" borderId="0" xfId="0" applyNumberFormat="1" applyFont="1" applyFill="1"/>
    <xf numFmtId="1" fontId="12" fillId="12" borderId="0" xfId="2" applyNumberFormat="1" applyFont="1" applyFill="1" applyAlignment="1">
      <alignment horizontal="center" vertical="center"/>
    </xf>
    <xf numFmtId="0" fontId="2" fillId="5" borderId="21" xfId="0" applyFont="1" applyFill="1" applyBorder="1" applyAlignment="1">
      <alignment horizontal="center"/>
    </xf>
    <xf numFmtId="0" fontId="2" fillId="5" borderId="22" xfId="0" applyFont="1" applyFill="1" applyBorder="1" applyAlignment="1">
      <alignment horizontal="center" wrapText="1"/>
    </xf>
    <xf numFmtId="0" fontId="2" fillId="5" borderId="23" xfId="0" applyFont="1" applyFill="1" applyBorder="1" applyAlignment="1">
      <alignment horizontal="center" wrapText="1"/>
    </xf>
    <xf numFmtId="0" fontId="2" fillId="4" borderId="24" xfId="0" applyFont="1" applyFill="1" applyBorder="1" applyAlignment="1">
      <alignment horizontal="center"/>
    </xf>
    <xf numFmtId="3" fontId="3" fillId="11" borderId="24" xfId="0" applyNumberFormat="1" applyFont="1" applyFill="1" applyBorder="1"/>
    <xf numFmtId="3" fontId="3" fillId="11" borderId="0" xfId="0" applyNumberFormat="1" applyFont="1" applyFill="1"/>
    <xf numFmtId="1" fontId="3" fillId="11" borderId="0" xfId="0" applyNumberFormat="1" applyFont="1" applyFill="1"/>
    <xf numFmtId="167" fontId="3" fillId="11" borderId="0" xfId="0" applyNumberFormat="1" applyFont="1" applyFill="1"/>
    <xf numFmtId="167" fontId="3" fillId="11" borderId="25" xfId="0" applyNumberFormat="1" applyFont="1" applyFill="1" applyBorder="1"/>
    <xf numFmtId="167" fontId="3" fillId="0" borderId="0" xfId="0" applyNumberFormat="1" applyFont="1"/>
    <xf numFmtId="167" fontId="3" fillId="0" borderId="25" xfId="0" applyNumberFormat="1" applyFont="1" applyBorder="1"/>
    <xf numFmtId="0" fontId="3" fillId="11" borderId="0" xfId="0" applyFont="1" applyFill="1"/>
    <xf numFmtId="0" fontId="3" fillId="4" borderId="27" xfId="0" applyFont="1" applyFill="1" applyBorder="1"/>
    <xf numFmtId="3" fontId="3" fillId="11" borderId="26" xfId="0" applyNumberFormat="1" applyFont="1" applyFill="1" applyBorder="1"/>
    <xf numFmtId="0" fontId="3" fillId="11" borderId="27" xfId="0" applyFont="1" applyFill="1" applyBorder="1"/>
    <xf numFmtId="1" fontId="3" fillId="11" borderId="27" xfId="0" applyNumberFormat="1" applyFont="1" applyFill="1" applyBorder="1"/>
    <xf numFmtId="167" fontId="3" fillId="11" borderId="27" xfId="0" applyNumberFormat="1" applyFont="1" applyFill="1" applyBorder="1"/>
    <xf numFmtId="167" fontId="3" fillId="11" borderId="28" xfId="0" applyNumberFormat="1" applyFont="1" applyFill="1" applyBorder="1"/>
    <xf numFmtId="0" fontId="22" fillId="0" borderId="0" xfId="0" applyFont="1"/>
    <xf numFmtId="0" fontId="2" fillId="0" borderId="0" xfId="0" applyFont="1" applyAlignment="1">
      <alignment horizontal="center" vertical="center"/>
    </xf>
    <xf numFmtId="3" fontId="3" fillId="0" borderId="0" xfId="0" applyNumberFormat="1" applyFont="1"/>
    <xf numFmtId="1" fontId="3" fillId="0" borderId="0" xfId="0" applyNumberFormat="1" applyFont="1"/>
    <xf numFmtId="1" fontId="3" fillId="0" borderId="0" xfId="2" applyNumberFormat="1" applyFont="1" applyFill="1" applyBorder="1"/>
    <xf numFmtId="9" fontId="3" fillId="0" borderId="0" xfId="1" applyFont="1" applyFill="1" applyBorder="1"/>
    <xf numFmtId="0" fontId="3" fillId="20" borderId="0" xfId="0" applyFont="1" applyFill="1" applyAlignment="1">
      <alignment horizontal="center" vertical="center"/>
    </xf>
    <xf numFmtId="0" fontId="23" fillId="7" borderId="0" xfId="0" applyFont="1" applyFill="1" applyAlignment="1">
      <alignment horizontal="center" vertical="center"/>
    </xf>
    <xf numFmtId="0" fontId="24" fillId="3" borderId="0" xfId="0" applyFont="1" applyFill="1"/>
    <xf numFmtId="0" fontId="25" fillId="3" borderId="0" xfId="0" applyFont="1" applyFill="1"/>
    <xf numFmtId="0" fontId="9" fillId="8" borderId="29" xfId="0" applyFont="1" applyFill="1" applyBorder="1" applyAlignment="1">
      <alignment horizontal="center" vertical="top"/>
    </xf>
    <xf numFmtId="0" fontId="6" fillId="7" borderId="29" xfId="0" applyFont="1" applyFill="1" applyBorder="1" applyAlignment="1">
      <alignment vertical="top"/>
    </xf>
    <xf numFmtId="0" fontId="3" fillId="7" borderId="29" xfId="0" applyFont="1" applyFill="1" applyBorder="1" applyAlignment="1">
      <alignment vertical="top"/>
    </xf>
    <xf numFmtId="0" fontId="3" fillId="20" borderId="29" xfId="0" applyFont="1" applyFill="1" applyBorder="1" applyAlignment="1">
      <alignment horizontal="center" vertical="top"/>
    </xf>
    <xf numFmtId="0" fontId="11" fillId="20" borderId="29" xfId="0" applyFont="1" applyFill="1" applyBorder="1" applyAlignment="1">
      <alignment horizontal="center" vertical="top"/>
    </xf>
    <xf numFmtId="0" fontId="6" fillId="7" borderId="29" xfId="0" applyFont="1" applyFill="1" applyBorder="1" applyAlignment="1">
      <alignment horizontal="center" vertical="top"/>
    </xf>
    <xf numFmtId="165" fontId="3" fillId="7" borderId="29" xfId="0" applyNumberFormat="1" applyFont="1" applyFill="1" applyBorder="1" applyAlignment="1">
      <alignment horizontal="center" vertical="top"/>
    </xf>
    <xf numFmtId="3" fontId="6" fillId="7" borderId="29" xfId="0" applyNumberFormat="1" applyFont="1" applyFill="1" applyBorder="1" applyAlignment="1">
      <alignment horizontal="center" vertical="top"/>
    </xf>
    <xf numFmtId="9" fontId="6" fillId="7" borderId="29" xfId="1" applyFont="1" applyFill="1" applyBorder="1" applyAlignment="1">
      <alignment horizontal="center" vertical="top"/>
    </xf>
    <xf numFmtId="1" fontId="6" fillId="7" borderId="29" xfId="2" applyNumberFormat="1" applyFont="1" applyFill="1" applyBorder="1" applyAlignment="1">
      <alignment horizontal="center" vertical="top"/>
    </xf>
    <xf numFmtId="0" fontId="3" fillId="8" borderId="29" xfId="0" applyFont="1" applyFill="1" applyBorder="1" applyAlignment="1">
      <alignment vertical="top"/>
    </xf>
    <xf numFmtId="3" fontId="3" fillId="5" borderId="29" xfId="0" applyNumberFormat="1" applyFont="1" applyFill="1" applyBorder="1" applyAlignment="1">
      <alignment vertical="top"/>
    </xf>
    <xf numFmtId="0" fontId="3" fillId="12" borderId="29" xfId="0" applyFont="1" applyFill="1" applyBorder="1" applyAlignment="1">
      <alignment vertical="top"/>
    </xf>
    <xf numFmtId="1" fontId="3" fillId="15" borderId="29" xfId="0" applyNumberFormat="1" applyFont="1" applyFill="1" applyBorder="1" applyAlignment="1">
      <alignment vertical="top"/>
    </xf>
    <xf numFmtId="1" fontId="3" fillId="14" borderId="29" xfId="0" applyNumberFormat="1" applyFont="1" applyFill="1" applyBorder="1" applyAlignment="1">
      <alignment vertical="top"/>
    </xf>
    <xf numFmtId="167" fontId="3" fillId="4" borderId="29" xfId="0" applyNumberFormat="1" applyFont="1" applyFill="1" applyBorder="1" applyAlignment="1">
      <alignment vertical="top"/>
    </xf>
    <xf numFmtId="167" fontId="3" fillId="7" borderId="29" xfId="0" applyNumberFormat="1" applyFont="1" applyFill="1" applyBorder="1" applyAlignment="1">
      <alignment vertical="top"/>
    </xf>
    <xf numFmtId="167" fontId="3" fillId="13" borderId="29" xfId="0" applyNumberFormat="1" applyFont="1" applyFill="1" applyBorder="1" applyAlignment="1">
      <alignment vertical="top"/>
    </xf>
    <xf numFmtId="168" fontId="3" fillId="12" borderId="29" xfId="0" applyNumberFormat="1" applyFont="1" applyFill="1" applyBorder="1" applyAlignment="1">
      <alignment vertical="top"/>
    </xf>
    <xf numFmtId="167" fontId="3" fillId="5" borderId="29" xfId="0" applyNumberFormat="1" applyFont="1" applyFill="1" applyBorder="1" applyAlignment="1">
      <alignment vertical="top"/>
    </xf>
    <xf numFmtId="0" fontId="3" fillId="0" borderId="29" xfId="0" applyFont="1" applyBorder="1" applyAlignment="1">
      <alignment vertical="top"/>
    </xf>
    <xf numFmtId="0" fontId="10" fillId="20" borderId="29" xfId="0" applyFont="1" applyFill="1" applyBorder="1" applyAlignment="1">
      <alignment horizontal="center" vertical="top"/>
    </xf>
    <xf numFmtId="0" fontId="0" fillId="11" borderId="0" xfId="0" applyFill="1"/>
    <xf numFmtId="0" fontId="2" fillId="10" borderId="0" xfId="0" applyFont="1" applyFill="1"/>
    <xf numFmtId="0" fontId="3" fillId="21" borderId="1" xfId="0" applyFont="1" applyFill="1" applyBorder="1"/>
    <xf numFmtId="0" fontId="3" fillId="21" borderId="1" xfId="0" applyFont="1" applyFill="1" applyBorder="1" applyAlignment="1">
      <alignment wrapText="1"/>
    </xf>
    <xf numFmtId="0" fontId="23" fillId="0" borderId="0" xfId="0" applyFont="1"/>
    <xf numFmtId="0" fontId="4" fillId="0" borderId="0" xfId="0" applyFont="1"/>
    <xf numFmtId="0" fontId="2" fillId="4" borderId="30" xfId="0" applyFont="1" applyFill="1" applyBorder="1" applyAlignment="1">
      <alignment horizontal="center"/>
    </xf>
    <xf numFmtId="0" fontId="3" fillId="19" borderId="0" xfId="0" applyFont="1" applyFill="1" applyAlignment="1">
      <alignment horizontal="right"/>
    </xf>
    <xf numFmtId="0" fontId="3" fillId="19" borderId="7" xfId="0" applyFont="1" applyFill="1" applyBorder="1" applyAlignment="1">
      <alignment horizontal="right"/>
    </xf>
    <xf numFmtId="0" fontId="6" fillId="19" borderId="0" xfId="0" applyFont="1" applyFill="1" applyAlignment="1">
      <alignment horizontal="right"/>
    </xf>
    <xf numFmtId="0" fontId="6" fillId="19" borderId="7" xfId="0" applyFont="1" applyFill="1" applyBorder="1" applyAlignment="1">
      <alignment horizontal="right"/>
    </xf>
    <xf numFmtId="0" fontId="14" fillId="9" borderId="0" xfId="0" applyFont="1" applyFill="1" applyAlignment="1">
      <alignment horizontal="center"/>
    </xf>
    <xf numFmtId="0" fontId="2" fillId="5" borderId="20" xfId="0" applyFont="1" applyFill="1" applyBorder="1" applyAlignment="1">
      <alignment horizontal="center"/>
    </xf>
    <xf numFmtId="0" fontId="16" fillId="17" borderId="14" xfId="0" applyFont="1" applyFill="1" applyBorder="1" applyAlignment="1">
      <alignment horizontal="right" vertical="center" wrapText="1"/>
    </xf>
    <xf numFmtId="0" fontId="16" fillId="17" borderId="17" xfId="0" applyFont="1" applyFill="1" applyBorder="1" applyAlignment="1">
      <alignment horizontal="right" vertical="center" wrapText="1"/>
    </xf>
    <xf numFmtId="0" fontId="17" fillId="17" borderId="15" xfId="0" applyFont="1" applyFill="1" applyBorder="1" applyAlignment="1">
      <alignment horizontal="left" vertical="center" wrapText="1"/>
    </xf>
    <xf numFmtId="0" fontId="17" fillId="17" borderId="16" xfId="0" applyFont="1" applyFill="1" applyBorder="1" applyAlignment="1">
      <alignment horizontal="left" vertical="center" wrapText="1"/>
    </xf>
    <xf numFmtId="0" fontId="17" fillId="18" borderId="16" xfId="0" applyFont="1" applyFill="1" applyBorder="1" applyAlignment="1">
      <alignment horizontal="left" vertical="center" wrapText="1"/>
    </xf>
    <xf numFmtId="0" fontId="16" fillId="17" borderId="19" xfId="0" applyFont="1" applyFill="1" applyBorder="1" applyAlignment="1">
      <alignment horizontal="right" vertical="center" wrapText="1"/>
    </xf>
    <xf numFmtId="0" fontId="17" fillId="17" borderId="12" xfId="0" applyFont="1" applyFill="1" applyBorder="1" applyAlignment="1">
      <alignment horizontal="left" vertical="center" wrapText="1"/>
    </xf>
    <xf numFmtId="0" fontId="17" fillId="17" borderId="18" xfId="0" applyFont="1" applyFill="1" applyBorder="1" applyAlignment="1">
      <alignment horizontal="left" vertical="center" wrapText="1"/>
    </xf>
    <xf numFmtId="167" fontId="3" fillId="0" borderId="30" xfId="0" applyNumberFormat="1" applyFont="1" applyBorder="1"/>
    <xf numFmtId="167" fontId="3" fillId="0" borderId="31" xfId="0" applyNumberFormat="1" applyFont="1" applyBorder="1"/>
  </cellXfs>
  <cellStyles count="3">
    <cellStyle name="Comma" xfId="2" builtinId="3"/>
    <cellStyle name="Normal" xfId="0" builtinId="0"/>
    <cellStyle name="Percent" xfId="1" builtinId="5"/>
  </cellStyles>
  <dxfs count="0"/>
  <tableStyles count="0" defaultTableStyle="TableStyleMedium2" defaultPivotStyle="PivotStyleLight16"/>
  <colors>
    <mruColors>
      <color rgb="FF996633"/>
      <color rgb="FFEBF0F1"/>
      <color rgb="FFD6F6D8"/>
      <color rgb="FFDBE3E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2.4146468710184724E-2"/>
          <c:y val="1.8592301365101559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pieChart>
        <c:varyColors val="1"/>
        <c:ser>
          <c:idx val="0"/>
          <c:order val="0"/>
          <c:tx>
            <c:v>Päästölähteet</c:v>
          </c:tx>
          <c:dPt>
            <c:idx val="0"/>
            <c:bubble3D val="0"/>
            <c:spPr>
              <a:solidFill>
                <a:schemeClr val="accent6"/>
              </a:solidFill>
              <a:ln w="19050">
                <a:solidFill>
                  <a:schemeClr val="lt1"/>
                </a:solidFill>
              </a:ln>
              <a:effectLst/>
            </c:spPr>
            <c:extLst>
              <c:ext xmlns:c16="http://schemas.microsoft.com/office/drawing/2014/chart" uri="{C3380CC4-5D6E-409C-BE32-E72D297353CC}">
                <c16:uniqueId val="{00000001-6950-4C47-9D8F-886B59B6AD12}"/>
              </c:ext>
            </c:extLst>
          </c:dPt>
          <c:dPt>
            <c:idx val="1"/>
            <c:bubble3D val="0"/>
            <c:spPr>
              <a:solidFill>
                <a:schemeClr val="accent5"/>
              </a:solidFill>
              <a:ln w="19050">
                <a:solidFill>
                  <a:schemeClr val="lt1"/>
                </a:solidFill>
              </a:ln>
              <a:effectLst/>
            </c:spPr>
            <c:extLst>
              <c:ext xmlns:c16="http://schemas.microsoft.com/office/drawing/2014/chart" uri="{C3380CC4-5D6E-409C-BE32-E72D297353CC}">
                <c16:uniqueId val="{00000003-6950-4C47-9D8F-886B59B6AD12}"/>
              </c:ext>
            </c:extLst>
          </c:dPt>
          <c:dPt>
            <c:idx val="2"/>
            <c:bubble3D val="0"/>
            <c:spPr>
              <a:solidFill>
                <a:schemeClr val="accent4"/>
              </a:solidFill>
              <a:ln w="19050">
                <a:solidFill>
                  <a:schemeClr val="lt1"/>
                </a:solidFill>
              </a:ln>
              <a:effectLst/>
            </c:spPr>
            <c:extLst>
              <c:ext xmlns:c16="http://schemas.microsoft.com/office/drawing/2014/chart" uri="{C3380CC4-5D6E-409C-BE32-E72D297353CC}">
                <c16:uniqueId val="{00000005-6950-4C47-9D8F-886B59B6AD12}"/>
              </c:ext>
            </c:extLst>
          </c:dPt>
          <c:dPt>
            <c:idx val="3"/>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07-6950-4C47-9D8F-886B59B6AD12}"/>
              </c:ext>
            </c:extLst>
          </c:dPt>
          <c:dPt>
            <c:idx val="4"/>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09-6950-4C47-9D8F-886B59B6AD12}"/>
              </c:ext>
            </c:extLst>
          </c:dPt>
          <c:dPt>
            <c:idx val="5"/>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0B-6950-4C47-9D8F-886B59B6AD12}"/>
              </c:ext>
            </c:extLst>
          </c:dPt>
          <c:dPt>
            <c:idx val="6"/>
            <c:bubble3D val="0"/>
            <c:spPr>
              <a:solidFill>
                <a:schemeClr val="accent6">
                  <a:lumMod val="80000"/>
                  <a:lumOff val="20000"/>
                </a:schemeClr>
              </a:solidFill>
              <a:ln w="19050">
                <a:solidFill>
                  <a:schemeClr val="lt1"/>
                </a:solidFill>
              </a:ln>
              <a:effectLst/>
            </c:spPr>
            <c:extLst>
              <c:ext xmlns:c16="http://schemas.microsoft.com/office/drawing/2014/chart" uri="{C3380CC4-5D6E-409C-BE32-E72D297353CC}">
                <c16:uniqueId val="{0000000D-6950-4C47-9D8F-886B59B6AD12}"/>
              </c:ext>
            </c:extLst>
          </c:dPt>
          <c:dLbls>
            <c:dLbl>
              <c:idx val="0"/>
              <c:layout>
                <c:manualLayout>
                  <c:x val="3.0156160744209272E-2"/>
                  <c:y val="-3.7184602730203117E-2"/>
                </c:manualLayout>
              </c:layout>
              <c:tx>
                <c:rich>
                  <a:bodyPr/>
                  <a:lstStyle/>
                  <a:p>
                    <a:r>
                      <a:rPr lang="en-US"/>
                      <a:t>Fossiilisen</a:t>
                    </a:r>
                    <a:r>
                      <a:rPr lang="en-US" baseline="0"/>
                      <a:t> p</a:t>
                    </a:r>
                    <a:r>
                      <a:rPr lang="en-US"/>
                      <a:t>olttoaineen tuotannon päästöt</a:t>
                    </a:r>
                    <a:r>
                      <a:rPr lang="en-US" baseline="0"/>
                      <a:t>
</a:t>
                    </a:r>
                    <a:fld id="{6DB601CE-C560-4E29-8445-8CB36286F755}" type="PERCENTAGE">
                      <a:rPr lang="en-US" baseline="0"/>
                      <a:pPr/>
                      <a:t>[PERCENTAGE]</a:t>
                    </a:fld>
                    <a:endParaRPr lang="en-US" baseline="0"/>
                  </a:p>
                </c:rich>
              </c:tx>
              <c:dLblPos val="bestFit"/>
              <c:showLegendKey val="0"/>
              <c:showVal val="0"/>
              <c:showCatName val="1"/>
              <c:showSerName val="0"/>
              <c:showPercent val="1"/>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6950-4C47-9D8F-886B59B6AD12}"/>
                </c:ext>
              </c:extLst>
            </c:dLbl>
            <c:dLbl>
              <c:idx val="1"/>
              <c:tx>
                <c:rich>
                  <a:bodyPr/>
                  <a:lstStyle/>
                  <a:p>
                    <a:r>
                      <a:rPr lang="en-US"/>
                      <a:t>Biopolttoaineen tuotannon päästöt</a:t>
                    </a:r>
                    <a:r>
                      <a:rPr lang="en-US" baseline="0"/>
                      <a:t>
</a:t>
                    </a:r>
                    <a:fld id="{FAA902D5-106F-4E27-92E1-4E62A1D4C7E5}" type="PERCENTAGE">
                      <a:rPr lang="en-US" baseline="0"/>
                      <a:pPr/>
                      <a:t>[PERCENTAGE]</a:t>
                    </a:fld>
                    <a:endParaRPr lang="en-US" baseline="0"/>
                  </a:p>
                </c:rich>
              </c:tx>
              <c:dLblPos val="outEnd"/>
              <c:showLegendKey val="0"/>
              <c:showVal val="0"/>
              <c:showCatName val="1"/>
              <c:showSerName val="0"/>
              <c:showPercent val="1"/>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6950-4C47-9D8F-886B59B6AD12}"/>
                </c:ext>
              </c:extLst>
            </c:dLbl>
            <c:dLbl>
              <c:idx val="2"/>
              <c:layout>
                <c:manualLayout>
                  <c:x val="4.9694910562729563E-3"/>
                  <c:y val="1.3095756207873222E-2"/>
                </c:manualLayout>
              </c:layout>
              <c:tx>
                <c:rich>
                  <a:bodyPr/>
                  <a:lstStyle/>
                  <a:p>
                    <a:r>
                      <a:rPr lang="en-US" baseline="0"/>
                      <a:t>Sähkön tuotannon päästöt
</a:t>
                    </a:r>
                    <a:fld id="{CC926E69-4535-404B-8164-C422A752E8FD}" type="PERCENTAGE">
                      <a:rPr lang="en-US" baseline="0"/>
                      <a:pPr/>
                      <a:t>[PERCENTAGE]</a:t>
                    </a:fld>
                    <a:endParaRPr lang="en-US" baseline="0"/>
                  </a:p>
                </c:rich>
              </c:tx>
              <c:dLblPos val="bestFit"/>
              <c:showLegendKey val="0"/>
              <c:showVal val="0"/>
              <c:showCatName val="1"/>
              <c:showSerName val="0"/>
              <c:showPercent val="1"/>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5-6950-4C47-9D8F-886B59B6AD12}"/>
                </c:ext>
              </c:extLst>
            </c:dLbl>
            <c:dLbl>
              <c:idx val="3"/>
              <c:layout>
                <c:manualLayout>
                  <c:x val="6.4620344451877011E-3"/>
                  <c:y val="9.561754987766527E-2"/>
                </c:manualLayout>
              </c:layout>
              <c:tx>
                <c:rich>
                  <a:bodyPr/>
                  <a:lstStyle/>
                  <a:p>
                    <a:r>
                      <a:rPr lang="en-US"/>
                      <a:t>Akun tuotannon päästöt</a:t>
                    </a:r>
                    <a:r>
                      <a:rPr lang="en-US" baseline="0"/>
                      <a:t>
</a:t>
                    </a:r>
                    <a:fld id="{73BF9BF9-F277-4675-9F42-BA6F6609489F}" type="PERCENTAGE">
                      <a:rPr lang="en-US" baseline="0"/>
                      <a:pPr/>
                      <a:t>[PERCENTAGE]</a:t>
                    </a:fld>
                    <a:endParaRPr lang="en-US" baseline="0"/>
                  </a:p>
                </c:rich>
              </c:tx>
              <c:dLblPos val="bestFit"/>
              <c:showLegendKey val="0"/>
              <c:showVal val="0"/>
              <c:showCatName val="1"/>
              <c:showSerName val="0"/>
              <c:showPercent val="1"/>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7-6950-4C47-9D8F-886B59B6AD12}"/>
                </c:ext>
              </c:extLst>
            </c:dLbl>
            <c:dLbl>
              <c:idx val="4"/>
              <c:tx>
                <c:rich>
                  <a:bodyPr/>
                  <a:lstStyle/>
                  <a:p>
                    <a:r>
                      <a:rPr lang="en-US"/>
                      <a:t>Fossiilisen polttoaineen polton</a:t>
                    </a:r>
                    <a:r>
                      <a:rPr lang="en-US" baseline="0"/>
                      <a:t> suorat päästöt
</a:t>
                    </a:r>
                    <a:fld id="{B3205EAF-8126-48C3-98F3-49B6B54B156C}" type="PERCENTAGE">
                      <a:rPr lang="en-US" baseline="0"/>
                      <a:pPr/>
                      <a:t>[PERCENTAGE]</a:t>
                    </a:fld>
                    <a:endParaRPr lang="en-US" baseline="0"/>
                  </a:p>
                </c:rich>
              </c:tx>
              <c:dLblPos val="outEnd"/>
              <c:showLegendKey val="0"/>
              <c:showVal val="0"/>
              <c:showCatName val="1"/>
              <c:showSerName val="0"/>
              <c:showPercent val="1"/>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9-6950-4C47-9D8F-886B59B6AD12}"/>
                </c:ext>
              </c:extLst>
            </c:dLbl>
            <c:dLbl>
              <c:idx val="5"/>
              <c:layout>
                <c:manualLayout>
                  <c:x val="-0.12924068890375406"/>
                  <c:y val="2.6560430521573516E-3"/>
                </c:manualLayout>
              </c:layout>
              <c:tx>
                <c:rich>
                  <a:bodyPr/>
                  <a:lstStyle/>
                  <a:p>
                    <a:r>
                      <a:rPr lang="en-US"/>
                      <a:t>Polttoaineen poltosta aiheutuvat muut kasvihuonekaasut</a:t>
                    </a:r>
                    <a:r>
                      <a:rPr lang="en-US" baseline="0"/>
                      <a:t>
</a:t>
                    </a:r>
                    <a:fld id="{961927E1-56A6-4F4B-BB5A-0A611BA558BE}" type="PERCENTAGE">
                      <a:rPr lang="en-US" baseline="0"/>
                      <a:pPr/>
                      <a:t>[PERCENTAGE]</a:t>
                    </a:fld>
                    <a:endParaRPr lang="en-US" baseline="0"/>
                  </a:p>
                </c:rich>
              </c:tx>
              <c:dLblPos val="bestFit"/>
              <c:showLegendKey val="0"/>
              <c:showVal val="0"/>
              <c:showCatName val="1"/>
              <c:showSerName val="0"/>
              <c:showPercent val="1"/>
              <c:showBubbleSize val="0"/>
              <c:extLst>
                <c:ext xmlns:c15="http://schemas.microsoft.com/office/drawing/2012/chart" uri="{CE6537A1-D6FC-4f65-9D91-7224C49458BB}">
                  <c15:layout>
                    <c:manualLayout>
                      <c:w val="0.2111621553412022"/>
                      <c:h val="0.12589225792729508"/>
                    </c:manualLayout>
                  </c15:layout>
                  <c15:dlblFieldTable/>
                  <c15:showDataLabelsRange val="0"/>
                </c:ext>
                <c:ext xmlns:c16="http://schemas.microsoft.com/office/drawing/2014/chart" uri="{C3380CC4-5D6E-409C-BE32-E72D297353CC}">
                  <c16:uniqueId val="{0000000B-6950-4C47-9D8F-886B59B6AD12}"/>
                </c:ext>
              </c:extLst>
            </c:dLbl>
            <c:dLbl>
              <c:idx val="6"/>
              <c:layout>
                <c:manualLayout>
                  <c:x val="8.1852436305710874E-2"/>
                  <c:y val="-1.3280215260786835E-2"/>
                </c:manualLayout>
              </c:layout>
              <c:tx>
                <c:rich>
                  <a:bodyPr/>
                  <a:lstStyle/>
                  <a:p>
                    <a:r>
                      <a:rPr lang="en-US"/>
                      <a:t>AdBluen poltosta aiheutuvat päästöt</a:t>
                    </a:r>
                    <a:r>
                      <a:rPr lang="en-US" baseline="0"/>
                      <a:t>
</a:t>
                    </a:r>
                    <a:fld id="{928DC59A-FA08-43F4-9C6D-087592B0F30F}" type="PERCENTAGE">
                      <a:rPr lang="en-US" baseline="0"/>
                      <a:pPr/>
                      <a:t>[PERCENTAGE]</a:t>
                    </a:fld>
                    <a:endParaRPr lang="en-US" baseline="0"/>
                  </a:p>
                </c:rich>
              </c:tx>
              <c:dLblPos val="bestFit"/>
              <c:showLegendKey val="0"/>
              <c:showVal val="0"/>
              <c:showCatName val="1"/>
              <c:showSerName val="0"/>
              <c:showPercent val="1"/>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D-6950-4C47-9D8F-886B59B6AD12}"/>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fi-FI"/>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Työkonekannan laskenta'!$Z$2:$AF$2</c:f>
              <c:strCache>
                <c:ptCount val="7"/>
                <c:pt idx="0">
                  <c:v>Fossiilisen polttoaineen tuotanto</c:v>
                </c:pt>
                <c:pt idx="1">
                  <c:v>Biopolttoaineen tuotanto</c:v>
                </c:pt>
                <c:pt idx="2">
                  <c:v>Sähkön tuotanto</c:v>
                </c:pt>
                <c:pt idx="3">
                  <c:v>Akun tuotanto</c:v>
                </c:pt>
                <c:pt idx="4">
                  <c:v>Fossiilisen polttoaineen poltto</c:v>
                </c:pt>
                <c:pt idx="5">
                  <c:v>Polttoaineen polton muut khk-päästöt</c:v>
                </c:pt>
                <c:pt idx="6">
                  <c:v>Urean käytön päästöt</c:v>
                </c:pt>
              </c:strCache>
            </c:strRef>
          </c:cat>
          <c:val>
            <c:numRef>
              <c:f>'Työkonekannan laskenta'!$Z$33:$AF$33</c:f>
              <c:numCache>
                <c:formatCode>0</c:formatCode>
                <c:ptCount val="7"/>
                <c:pt idx="0">
                  <c:v>68.615329229877062</c:v>
                </c:pt>
                <c:pt idx="1">
                  <c:v>7.3332043204058648</c:v>
                </c:pt>
                <c:pt idx="2">
                  <c:v>6.1823920000000001</c:v>
                </c:pt>
                <c:pt idx="3">
                  <c:v>3.1754000000000002</c:v>
                </c:pt>
                <c:pt idx="4">
                  <c:v>267.95649032832256</c:v>
                </c:pt>
                <c:pt idx="5">
                  <c:v>3.3172646904000005</c:v>
                </c:pt>
                <c:pt idx="6">
                  <c:v>1.3572000000000002</c:v>
                </c:pt>
              </c:numCache>
            </c:numRef>
          </c:val>
          <c:extLst>
            <c:ext xmlns:c16="http://schemas.microsoft.com/office/drawing/2014/chart" uri="{C3380CC4-5D6E-409C-BE32-E72D297353CC}">
              <c16:uniqueId val="{0000000E-6950-4C47-9D8F-886B59B6AD12}"/>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barChart>
        <c:barDir val="col"/>
        <c:grouping val="clustered"/>
        <c:varyColors val="0"/>
        <c:ser>
          <c:idx val="0"/>
          <c:order val="0"/>
          <c:tx>
            <c:v>Vuosittaiset päästöt</c:v>
          </c:tx>
          <c:spPr>
            <a:solidFill>
              <a:schemeClr val="accent6"/>
            </a:solidFill>
            <a:ln>
              <a:solidFill>
                <a:schemeClr val="accent6"/>
              </a:solidFill>
            </a:ln>
            <a:effectLst/>
          </c:spPr>
          <c:invertIfNegative val="0"/>
          <c:dPt>
            <c:idx val="0"/>
            <c:invertIfNegative val="0"/>
            <c:bubble3D val="0"/>
            <c:spPr>
              <a:solidFill>
                <a:schemeClr val="accent6"/>
              </a:solidFill>
              <a:ln>
                <a:solidFill>
                  <a:schemeClr val="accent6"/>
                </a:solidFill>
              </a:ln>
              <a:effectLst/>
            </c:spPr>
            <c:extLst>
              <c:ext xmlns:c16="http://schemas.microsoft.com/office/drawing/2014/chart" uri="{C3380CC4-5D6E-409C-BE32-E72D297353CC}">
                <c16:uniqueId val="{00000001-4333-4B9D-A9AE-70E8634F4144}"/>
              </c:ext>
            </c:extLst>
          </c:dPt>
          <c:dPt>
            <c:idx val="1"/>
            <c:invertIfNegative val="0"/>
            <c:bubble3D val="0"/>
            <c:spPr>
              <a:solidFill>
                <a:schemeClr val="accent5"/>
              </a:solidFill>
              <a:ln>
                <a:solidFill>
                  <a:schemeClr val="accent6"/>
                </a:solidFill>
              </a:ln>
              <a:effectLst/>
            </c:spPr>
            <c:extLst>
              <c:ext xmlns:c16="http://schemas.microsoft.com/office/drawing/2014/chart" uri="{C3380CC4-5D6E-409C-BE32-E72D297353CC}">
                <c16:uniqueId val="{00000003-4333-4B9D-A9AE-70E8634F4144}"/>
              </c:ext>
            </c:extLst>
          </c:dPt>
          <c:dPt>
            <c:idx val="2"/>
            <c:invertIfNegative val="0"/>
            <c:bubble3D val="0"/>
            <c:spPr>
              <a:solidFill>
                <a:schemeClr val="accent4"/>
              </a:solidFill>
              <a:ln>
                <a:solidFill>
                  <a:schemeClr val="accent6"/>
                </a:solidFill>
              </a:ln>
              <a:effectLst/>
            </c:spPr>
            <c:extLst>
              <c:ext xmlns:c16="http://schemas.microsoft.com/office/drawing/2014/chart" uri="{C3380CC4-5D6E-409C-BE32-E72D297353CC}">
                <c16:uniqueId val="{00000005-4333-4B9D-A9AE-70E8634F4144}"/>
              </c:ext>
            </c:extLst>
          </c:dPt>
          <c:dPt>
            <c:idx val="4"/>
            <c:invertIfNegative val="0"/>
            <c:bubble3D val="0"/>
            <c:spPr>
              <a:solidFill>
                <a:schemeClr val="accent5">
                  <a:lumMod val="50000"/>
                </a:schemeClr>
              </a:solidFill>
              <a:ln>
                <a:solidFill>
                  <a:schemeClr val="accent6"/>
                </a:solidFill>
              </a:ln>
              <a:effectLst/>
            </c:spPr>
            <c:extLst>
              <c:ext xmlns:c16="http://schemas.microsoft.com/office/drawing/2014/chart" uri="{C3380CC4-5D6E-409C-BE32-E72D297353CC}">
                <c16:uniqueId val="{00000007-4333-4B9D-A9AE-70E8634F4144}"/>
              </c:ext>
            </c:extLst>
          </c:dPt>
          <c:dPt>
            <c:idx val="5"/>
            <c:invertIfNegative val="0"/>
            <c:bubble3D val="0"/>
            <c:spPr>
              <a:solidFill>
                <a:srgbClr val="996633"/>
              </a:solidFill>
              <a:ln>
                <a:solidFill>
                  <a:schemeClr val="accent6"/>
                </a:solidFill>
              </a:ln>
              <a:effectLst/>
            </c:spPr>
            <c:extLst>
              <c:ext xmlns:c16="http://schemas.microsoft.com/office/drawing/2014/chart" uri="{C3380CC4-5D6E-409C-BE32-E72D297353CC}">
                <c16:uniqueId val="{00000009-4333-4B9D-A9AE-70E8634F4144}"/>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i-FI"/>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yökonekannan laskenta'!$Z$2:$AF$2</c:f>
              <c:strCache>
                <c:ptCount val="7"/>
                <c:pt idx="0">
                  <c:v>Fossiilisen polttoaineen tuotanto</c:v>
                </c:pt>
                <c:pt idx="1">
                  <c:v>Biopolttoaineen tuotanto</c:v>
                </c:pt>
                <c:pt idx="2">
                  <c:v>Sähkön tuotanto</c:v>
                </c:pt>
                <c:pt idx="3">
                  <c:v>Akun tuotanto</c:v>
                </c:pt>
                <c:pt idx="4">
                  <c:v>Fossiilisen polttoaineen poltto</c:v>
                </c:pt>
                <c:pt idx="5">
                  <c:v>Polttoaineen polton muut khk-päästöt</c:v>
                </c:pt>
                <c:pt idx="6">
                  <c:v>Urean käytön päästöt</c:v>
                </c:pt>
              </c:strCache>
            </c:strRef>
          </c:cat>
          <c:val>
            <c:numRef>
              <c:f>'Työkonekannan laskenta'!$Z$33:$AF$33</c:f>
              <c:numCache>
                <c:formatCode>0</c:formatCode>
                <c:ptCount val="7"/>
                <c:pt idx="0">
                  <c:v>68.615329229877062</c:v>
                </c:pt>
                <c:pt idx="1">
                  <c:v>7.3332043204058648</c:v>
                </c:pt>
                <c:pt idx="2">
                  <c:v>6.1823920000000001</c:v>
                </c:pt>
                <c:pt idx="3">
                  <c:v>3.1754000000000002</c:v>
                </c:pt>
                <c:pt idx="4">
                  <c:v>267.95649032832256</c:v>
                </c:pt>
                <c:pt idx="5">
                  <c:v>3.3172646904000005</c:v>
                </c:pt>
                <c:pt idx="6">
                  <c:v>1.3572000000000002</c:v>
                </c:pt>
              </c:numCache>
            </c:numRef>
          </c:val>
          <c:extLst>
            <c:ext xmlns:c16="http://schemas.microsoft.com/office/drawing/2014/chart" uri="{C3380CC4-5D6E-409C-BE32-E72D297353CC}">
              <c16:uniqueId val="{0000000A-4333-4B9D-A9AE-70E8634F4144}"/>
            </c:ext>
          </c:extLst>
        </c:ser>
        <c:dLbls>
          <c:dLblPos val="outEnd"/>
          <c:showLegendKey val="0"/>
          <c:showVal val="1"/>
          <c:showCatName val="0"/>
          <c:showSerName val="0"/>
          <c:showPercent val="0"/>
          <c:showBubbleSize val="0"/>
        </c:dLbls>
        <c:gapWidth val="150"/>
        <c:axId val="1109924816"/>
        <c:axId val="1178065648"/>
      </c:barChart>
      <c:catAx>
        <c:axId val="1109924816"/>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178065648"/>
        <c:crosses val="autoZero"/>
        <c:auto val="1"/>
        <c:lblAlgn val="ctr"/>
        <c:lblOffset val="100"/>
        <c:noMultiLvlLbl val="0"/>
      </c:catAx>
      <c:valAx>
        <c:axId val="11780656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fi-FI"/>
                  <a:t>tonnia hiilidioksidiekvivalenttia (t CO2ekv/v)</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i-FI"/>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109924816"/>
        <c:crosses val="autoZero"/>
        <c:crossBetween val="between"/>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i-FI"/>
              <a:t>Kustannusten jakautumine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DCC0-42C1-AEFF-24A337BF5333}"/>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DCC0-42C1-AEFF-24A337BF5333}"/>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DCC0-42C1-AEFF-24A337BF5333}"/>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DCC0-42C1-AEFF-24A337BF5333}"/>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DCC0-42C1-AEFF-24A337BF5333}"/>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DCC0-42C1-AEFF-24A337BF5333}"/>
              </c:ext>
            </c:extLst>
          </c:dPt>
          <c:dLbls>
            <c:dLbl>
              <c:idx val="0"/>
              <c:layout>
                <c:manualLayout>
                  <c:x val="-5.8401539632197158E-2"/>
                  <c:y val="0.19447232710092538"/>
                </c:manualLayout>
              </c:layout>
              <c:dLblPos val="bestFit"/>
              <c:showLegendKey val="0"/>
              <c:showVal val="0"/>
              <c:showCatName val="1"/>
              <c:showSerName val="0"/>
              <c:showPercent val="1"/>
              <c:showBubbleSize val="0"/>
              <c:extLst>
                <c:ext xmlns:c15="http://schemas.microsoft.com/office/drawing/2012/chart" uri="{CE6537A1-D6FC-4f65-9D91-7224C49458BB}">
                  <c15:layout>
                    <c:manualLayout>
                      <c:w val="0.23638597692859958"/>
                      <c:h val="7.0079639004527128E-2"/>
                    </c:manualLayout>
                  </c15:layout>
                </c:ext>
                <c:ext xmlns:c16="http://schemas.microsoft.com/office/drawing/2014/chart" uri="{C3380CC4-5D6E-409C-BE32-E72D297353CC}">
                  <c16:uniqueId val="{00000001-DCC0-42C1-AEFF-24A337BF5333}"/>
                </c:ext>
              </c:extLst>
            </c:dLbl>
            <c:dLbl>
              <c:idx val="1"/>
              <c:layout>
                <c:manualLayout>
                  <c:x val="0.27404360791226234"/>
                  <c:y val="-5.0615942016230847E-2"/>
                </c:manualLayout>
              </c:layout>
              <c:dLblPos val="bestFit"/>
              <c:showLegendKey val="0"/>
              <c:showVal val="0"/>
              <c:showCatName val="1"/>
              <c:showSerName val="0"/>
              <c:showPercent val="1"/>
              <c:showBubbleSize val="0"/>
              <c:extLst>
                <c:ext xmlns:c15="http://schemas.microsoft.com/office/drawing/2012/chart" uri="{CE6537A1-D6FC-4f65-9D91-7224C49458BB}">
                  <c15:layout>
                    <c:manualLayout>
                      <c:w val="0.15915369043357114"/>
                      <c:h val="8.6063656664978769E-2"/>
                    </c:manualLayout>
                  </c15:layout>
                </c:ext>
                <c:ext xmlns:c16="http://schemas.microsoft.com/office/drawing/2014/chart" uri="{C3380CC4-5D6E-409C-BE32-E72D297353CC}">
                  <c16:uniqueId val="{00000003-DCC0-42C1-AEFF-24A337BF5333}"/>
                </c:ext>
              </c:extLst>
            </c:dLbl>
            <c:dLbl>
              <c:idx val="2"/>
              <c:layout>
                <c:manualLayout>
                  <c:x val="7.411488311841323E-2"/>
                  <c:y val="7.1007215462460423E-3"/>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DCC0-42C1-AEFF-24A337BF5333}"/>
                </c:ext>
              </c:extLst>
            </c:dLbl>
            <c:dLbl>
              <c:idx val="3"/>
              <c:layout>
                <c:manualLayout>
                  <c:x val="-4.3563242425792216E-2"/>
                  <c:y val="7.9500560279674153E-3"/>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7-DCC0-42C1-AEFF-24A337BF5333}"/>
                </c:ext>
              </c:extLst>
            </c:dLbl>
            <c:dLbl>
              <c:idx val="4"/>
              <c:layout>
                <c:manualLayout>
                  <c:x val="-0.13824402806271577"/>
                  <c:y val="-2.7728704652691824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9-DCC0-42C1-AEFF-24A337BF5333}"/>
                </c:ext>
              </c:extLst>
            </c:dLbl>
            <c:dLbl>
              <c:idx val="5"/>
              <c:layout>
                <c:manualLayout>
                  <c:x val="-5.2684903748733539E-2"/>
                  <c:y val="-1.5984014307580681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B-DCC0-42C1-AEFF-24A337BF5333}"/>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fi-FI"/>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extLst>
                <c:ext xmlns:c15="http://schemas.microsoft.com/office/drawing/2012/chart" uri="{02D57815-91ED-43cb-92C2-25804820EDAC}">
                  <c15:fullRef>
                    <c15:sqref>'Työkonekannan laskenta'!$AK$2:$AS$2</c15:sqref>
                  </c15:fullRef>
                </c:ext>
              </c:extLst>
              <c:f>('Työkonekannan laskenta'!$AK$2:$AO$2,'Työkonekannan laskenta'!$AR$2)</c:f>
              <c:strCache>
                <c:ptCount val="6"/>
                <c:pt idx="0">
                  <c:v>Fossiilisen polttoaineen käyttö</c:v>
                </c:pt>
                <c:pt idx="1">
                  <c:v>Biopolttoaineen käyttö</c:v>
                </c:pt>
                <c:pt idx="2">
                  <c:v>Urean käyttö</c:v>
                </c:pt>
                <c:pt idx="3">
                  <c:v>Huolto</c:v>
                </c:pt>
                <c:pt idx="4">
                  <c:v>Sähkön käyttö</c:v>
                </c:pt>
                <c:pt idx="5">
                  <c:v>vuosikustannus, investointi (€)</c:v>
                </c:pt>
              </c:strCache>
            </c:strRef>
          </c:cat>
          <c:val>
            <c:numRef>
              <c:extLst>
                <c:ext xmlns:c15="http://schemas.microsoft.com/office/drawing/2012/chart" uri="{02D57815-91ED-43cb-92C2-25804820EDAC}">
                  <c15:fullRef>
                    <c15:sqref>'Työkonekannan laskenta'!$AK$33:$AS$33</c15:sqref>
                  </c15:fullRef>
                </c:ext>
              </c:extLst>
              <c:f>('Työkonekannan laskenta'!$AK$33:$AO$33,'Työkonekannan laskenta'!$AR$33)</c:f>
              <c:numCache>
                <c:formatCode>#\ ##0\ "€"</c:formatCode>
                <c:ptCount val="6"/>
                <c:pt idx="0">
                  <c:v>98092.687437150176</c:v>
                </c:pt>
                <c:pt idx="1">
                  <c:v>4693.9195629420083</c:v>
                </c:pt>
                <c:pt idx="2">
                  <c:v>2610</c:v>
                </c:pt>
                <c:pt idx="3">
                  <c:v>4100</c:v>
                </c:pt>
                <c:pt idx="4">
                  <c:v>2194.8000000000002</c:v>
                </c:pt>
                <c:pt idx="5">
                  <c:v>90135.044988754584</c:v>
                </c:pt>
              </c:numCache>
            </c:numRef>
          </c:val>
          <c:extLst>
            <c:ext xmlns:c15="http://schemas.microsoft.com/office/drawing/2012/chart" uri="{02D57815-91ED-43cb-92C2-25804820EDAC}">
              <c15:categoryFilterExceptions/>
            </c:ext>
            <c:ext xmlns:c16="http://schemas.microsoft.com/office/drawing/2014/chart" uri="{C3380CC4-5D6E-409C-BE32-E72D297353CC}">
              <c16:uniqueId val="{0000000C-DCC0-42C1-AEFF-24A337BF5333}"/>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i-FI"/>
              <a:t>Vuosittaiset käyttökustannuk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barChart>
        <c:barDir val="col"/>
        <c:grouping val="clustered"/>
        <c:varyColors val="0"/>
        <c:ser>
          <c:idx val="0"/>
          <c:order val="0"/>
          <c:tx>
            <c:v>Vuosittaiset kustannukset</c:v>
          </c:tx>
          <c:spPr>
            <a:solidFill>
              <a:schemeClr val="accent6"/>
            </a:solidFill>
            <a:ln>
              <a:noFill/>
            </a:ln>
            <a:effectLst/>
          </c:spPr>
          <c:invertIfNegative val="0"/>
          <c:dPt>
            <c:idx val="0"/>
            <c:invertIfNegative val="0"/>
            <c:bubble3D val="0"/>
            <c:spPr>
              <a:solidFill>
                <a:schemeClr val="tx2"/>
              </a:solidFill>
              <a:ln>
                <a:noFill/>
              </a:ln>
              <a:effectLst/>
            </c:spPr>
            <c:extLst>
              <c:ext xmlns:c16="http://schemas.microsoft.com/office/drawing/2014/chart" uri="{C3380CC4-5D6E-409C-BE32-E72D297353CC}">
                <c16:uniqueId val="{00000001-7E82-418E-9722-103969103A9A}"/>
              </c:ext>
            </c:extLst>
          </c:dPt>
          <c:dPt>
            <c:idx val="1"/>
            <c:invertIfNegative val="0"/>
            <c:bubble3D val="0"/>
            <c:spPr>
              <a:solidFill>
                <a:schemeClr val="accent2"/>
              </a:solidFill>
              <a:ln>
                <a:noFill/>
              </a:ln>
              <a:effectLst/>
            </c:spPr>
            <c:extLst>
              <c:ext xmlns:c16="http://schemas.microsoft.com/office/drawing/2014/chart" uri="{C3380CC4-5D6E-409C-BE32-E72D297353CC}">
                <c16:uniqueId val="{00000003-7E82-418E-9722-103969103A9A}"/>
              </c:ext>
            </c:extLst>
          </c:dPt>
          <c:dPt>
            <c:idx val="2"/>
            <c:invertIfNegative val="0"/>
            <c:bubble3D val="0"/>
            <c:spPr>
              <a:solidFill>
                <a:schemeClr val="accent5"/>
              </a:solidFill>
              <a:ln>
                <a:noFill/>
              </a:ln>
              <a:effectLst/>
            </c:spPr>
            <c:extLst>
              <c:ext xmlns:c16="http://schemas.microsoft.com/office/drawing/2014/chart" uri="{C3380CC4-5D6E-409C-BE32-E72D297353CC}">
                <c16:uniqueId val="{00000005-7E82-418E-9722-103969103A9A}"/>
              </c:ext>
            </c:extLst>
          </c:dPt>
          <c:dPt>
            <c:idx val="3"/>
            <c:invertIfNegative val="0"/>
            <c:bubble3D val="0"/>
            <c:spPr>
              <a:solidFill>
                <a:schemeClr val="accent3"/>
              </a:solidFill>
              <a:ln>
                <a:noFill/>
              </a:ln>
              <a:effectLst/>
            </c:spPr>
            <c:extLst>
              <c:ext xmlns:c16="http://schemas.microsoft.com/office/drawing/2014/chart" uri="{C3380CC4-5D6E-409C-BE32-E72D297353CC}">
                <c16:uniqueId val="{0000000C-7E82-418E-9722-103969103A9A}"/>
              </c:ext>
            </c:extLst>
          </c:dPt>
          <c:dLbls>
            <c:numFmt formatCode="#,##0\ &quot;€&quot;;[Red]#,##0\ &quot;€&quot;"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i-FI"/>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yökonekannan laskenta'!$AK$2:$AO$2</c:f>
              <c:strCache>
                <c:ptCount val="5"/>
                <c:pt idx="0">
                  <c:v>Fossiilisen polttoaineen käyttö</c:v>
                </c:pt>
                <c:pt idx="1">
                  <c:v>Biopolttoaineen käyttö</c:v>
                </c:pt>
                <c:pt idx="2">
                  <c:v>Urean käyttö</c:v>
                </c:pt>
                <c:pt idx="3">
                  <c:v>Huolto</c:v>
                </c:pt>
                <c:pt idx="4">
                  <c:v>Sähkön käyttö</c:v>
                </c:pt>
              </c:strCache>
            </c:strRef>
          </c:cat>
          <c:val>
            <c:numRef>
              <c:f>'Työkonekannan laskenta'!$AK$33:$AO$33</c:f>
              <c:numCache>
                <c:formatCode>#\ ##0\ "€"</c:formatCode>
                <c:ptCount val="5"/>
                <c:pt idx="0">
                  <c:v>98092.687437150176</c:v>
                </c:pt>
                <c:pt idx="1">
                  <c:v>4693.9195629420083</c:v>
                </c:pt>
                <c:pt idx="2">
                  <c:v>2610</c:v>
                </c:pt>
                <c:pt idx="3">
                  <c:v>4100</c:v>
                </c:pt>
                <c:pt idx="4">
                  <c:v>2194.8000000000002</c:v>
                </c:pt>
              </c:numCache>
            </c:numRef>
          </c:val>
          <c:extLst>
            <c:ext xmlns:c16="http://schemas.microsoft.com/office/drawing/2014/chart" uri="{C3380CC4-5D6E-409C-BE32-E72D297353CC}">
              <c16:uniqueId val="{0000000A-7E82-418E-9722-103969103A9A}"/>
            </c:ext>
          </c:extLst>
        </c:ser>
        <c:dLbls>
          <c:dLblPos val="outEnd"/>
          <c:showLegendKey val="0"/>
          <c:showVal val="1"/>
          <c:showCatName val="0"/>
          <c:showSerName val="0"/>
          <c:showPercent val="0"/>
          <c:showBubbleSize val="0"/>
        </c:dLbls>
        <c:gapWidth val="150"/>
        <c:axId val="1109924816"/>
        <c:axId val="1178065648"/>
      </c:barChart>
      <c:catAx>
        <c:axId val="1109924816"/>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178065648"/>
        <c:crosses val="autoZero"/>
        <c:auto val="1"/>
        <c:lblAlgn val="ctr"/>
        <c:lblOffset val="100"/>
        <c:noMultiLvlLbl val="0"/>
      </c:catAx>
      <c:valAx>
        <c:axId val="11780656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fi-FI"/>
                  <a:t>euroa (€/v)</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i-FI"/>
            </a:p>
          </c:txPr>
        </c:title>
        <c:numFmt formatCode="#,##0\ &quot;€&quot;"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109924816"/>
        <c:crosses val="autoZero"/>
        <c:crossBetween val="between"/>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linkaaripäästöt koneittain (tCO2ekv/v)</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pieChart>
        <c:varyColors val="1"/>
        <c:ser>
          <c:idx val="0"/>
          <c:order val="0"/>
          <c:tx>
            <c:v>Elinkaaripäästöt koneittain</c:v>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DF13-4E77-8394-440E1575C7D1}"/>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DF13-4E77-8394-440E1575C7D1}"/>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DF13-4E77-8394-440E1575C7D1}"/>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DF13-4E77-8394-440E1575C7D1}"/>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DF13-4E77-8394-440E1575C7D1}"/>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DF13-4E77-8394-440E1575C7D1}"/>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DF13-4E77-8394-440E1575C7D1}"/>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DF13-4E77-8394-440E1575C7D1}"/>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DF13-4E77-8394-440E1575C7D1}"/>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DF13-4E77-8394-440E1575C7D1}"/>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DF13-4E77-8394-440E1575C7D1}"/>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DF13-4E77-8394-440E1575C7D1}"/>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DF13-4E77-8394-440E1575C7D1}"/>
              </c:ext>
            </c:extLst>
          </c:dPt>
          <c:dPt>
            <c:idx val="13"/>
            <c:bubble3D val="0"/>
            <c:spPr>
              <a:solidFill>
                <a:schemeClr val="accent2">
                  <a:lumMod val="80000"/>
                  <a:lumOff val="20000"/>
                </a:schemeClr>
              </a:solidFill>
              <a:ln w="19050">
                <a:solidFill>
                  <a:schemeClr val="lt1"/>
                </a:solidFill>
              </a:ln>
              <a:effectLst/>
            </c:spPr>
            <c:extLst>
              <c:ext xmlns:c16="http://schemas.microsoft.com/office/drawing/2014/chart" uri="{C3380CC4-5D6E-409C-BE32-E72D297353CC}">
                <c16:uniqueId val="{0000001B-DF13-4E77-8394-440E1575C7D1}"/>
              </c:ext>
            </c:extLst>
          </c:dPt>
          <c:dPt>
            <c:idx val="14"/>
            <c:bubble3D val="0"/>
            <c:spPr>
              <a:solidFill>
                <a:schemeClr val="accent3">
                  <a:lumMod val="80000"/>
                  <a:lumOff val="20000"/>
                </a:schemeClr>
              </a:solidFill>
              <a:ln w="19050">
                <a:solidFill>
                  <a:schemeClr val="lt1"/>
                </a:solidFill>
              </a:ln>
              <a:effectLst/>
            </c:spPr>
            <c:extLst>
              <c:ext xmlns:c16="http://schemas.microsoft.com/office/drawing/2014/chart" uri="{C3380CC4-5D6E-409C-BE32-E72D297353CC}">
                <c16:uniqueId val="{0000001D-DF13-4E77-8394-440E1575C7D1}"/>
              </c:ext>
            </c:extLst>
          </c:dPt>
          <c:dPt>
            <c:idx val="15"/>
            <c:bubble3D val="0"/>
            <c:spPr>
              <a:solidFill>
                <a:schemeClr val="accent4">
                  <a:lumMod val="80000"/>
                  <a:lumOff val="20000"/>
                </a:schemeClr>
              </a:solidFill>
              <a:ln w="19050">
                <a:solidFill>
                  <a:schemeClr val="lt1"/>
                </a:solidFill>
              </a:ln>
              <a:effectLst/>
            </c:spPr>
            <c:extLst>
              <c:ext xmlns:c16="http://schemas.microsoft.com/office/drawing/2014/chart" uri="{C3380CC4-5D6E-409C-BE32-E72D297353CC}">
                <c16:uniqueId val="{0000001F-DF13-4E77-8394-440E1575C7D1}"/>
              </c:ext>
            </c:extLst>
          </c:dPt>
          <c:dPt>
            <c:idx val="16"/>
            <c:bubble3D val="0"/>
            <c:spPr>
              <a:solidFill>
                <a:schemeClr val="accent5">
                  <a:lumMod val="80000"/>
                  <a:lumOff val="20000"/>
                </a:schemeClr>
              </a:solidFill>
              <a:ln w="19050">
                <a:solidFill>
                  <a:schemeClr val="lt1"/>
                </a:solidFill>
              </a:ln>
              <a:effectLst/>
            </c:spPr>
            <c:extLst>
              <c:ext xmlns:c16="http://schemas.microsoft.com/office/drawing/2014/chart" uri="{C3380CC4-5D6E-409C-BE32-E72D297353CC}">
                <c16:uniqueId val="{00000021-DF13-4E77-8394-440E1575C7D1}"/>
              </c:ext>
            </c:extLst>
          </c:dPt>
          <c:dPt>
            <c:idx val="17"/>
            <c:bubble3D val="0"/>
            <c:spPr>
              <a:solidFill>
                <a:schemeClr val="accent6">
                  <a:lumMod val="80000"/>
                  <a:lumOff val="20000"/>
                </a:schemeClr>
              </a:solidFill>
              <a:ln w="19050">
                <a:solidFill>
                  <a:schemeClr val="lt1"/>
                </a:solidFill>
              </a:ln>
              <a:effectLst/>
            </c:spPr>
            <c:extLst>
              <c:ext xmlns:c16="http://schemas.microsoft.com/office/drawing/2014/chart" uri="{C3380CC4-5D6E-409C-BE32-E72D297353CC}">
                <c16:uniqueId val="{00000023-DF13-4E77-8394-440E1575C7D1}"/>
              </c:ext>
            </c:extLst>
          </c:dPt>
          <c:dPt>
            <c:idx val="18"/>
            <c:bubble3D val="0"/>
            <c:spPr>
              <a:solidFill>
                <a:schemeClr val="accent1">
                  <a:lumMod val="80000"/>
                </a:schemeClr>
              </a:solidFill>
              <a:ln w="19050">
                <a:solidFill>
                  <a:schemeClr val="lt1"/>
                </a:solidFill>
              </a:ln>
              <a:effectLst/>
            </c:spPr>
            <c:extLst>
              <c:ext xmlns:c16="http://schemas.microsoft.com/office/drawing/2014/chart" uri="{C3380CC4-5D6E-409C-BE32-E72D297353CC}">
                <c16:uniqueId val="{00000025-DF13-4E77-8394-440E1575C7D1}"/>
              </c:ext>
            </c:extLst>
          </c:dPt>
          <c:dPt>
            <c:idx val="19"/>
            <c:bubble3D val="0"/>
            <c:spPr>
              <a:solidFill>
                <a:schemeClr val="accent2">
                  <a:lumMod val="80000"/>
                </a:schemeClr>
              </a:solidFill>
              <a:ln w="19050">
                <a:solidFill>
                  <a:schemeClr val="lt1"/>
                </a:solidFill>
              </a:ln>
              <a:effectLst/>
            </c:spPr>
            <c:extLst>
              <c:ext xmlns:c16="http://schemas.microsoft.com/office/drawing/2014/chart" uri="{C3380CC4-5D6E-409C-BE32-E72D297353CC}">
                <c16:uniqueId val="{00000027-DF13-4E77-8394-440E1575C7D1}"/>
              </c:ext>
            </c:extLst>
          </c:dPt>
          <c:dPt>
            <c:idx val="20"/>
            <c:bubble3D val="0"/>
            <c:spPr>
              <a:solidFill>
                <a:schemeClr val="accent3">
                  <a:lumMod val="80000"/>
                </a:schemeClr>
              </a:solidFill>
              <a:ln w="19050">
                <a:solidFill>
                  <a:schemeClr val="lt1"/>
                </a:solidFill>
              </a:ln>
              <a:effectLst/>
            </c:spPr>
            <c:extLst>
              <c:ext xmlns:c16="http://schemas.microsoft.com/office/drawing/2014/chart" uri="{C3380CC4-5D6E-409C-BE32-E72D297353CC}">
                <c16:uniqueId val="{00000029-DF13-4E77-8394-440E1575C7D1}"/>
              </c:ext>
            </c:extLst>
          </c:dPt>
          <c:dPt>
            <c:idx val="21"/>
            <c:bubble3D val="0"/>
            <c:spPr>
              <a:solidFill>
                <a:schemeClr val="accent4">
                  <a:lumMod val="80000"/>
                </a:schemeClr>
              </a:solidFill>
              <a:ln w="19050">
                <a:solidFill>
                  <a:schemeClr val="lt1"/>
                </a:solidFill>
              </a:ln>
              <a:effectLst/>
            </c:spPr>
            <c:extLst>
              <c:ext xmlns:c16="http://schemas.microsoft.com/office/drawing/2014/chart" uri="{C3380CC4-5D6E-409C-BE32-E72D297353CC}">
                <c16:uniqueId val="{0000002B-DF13-4E77-8394-440E1575C7D1}"/>
              </c:ext>
            </c:extLst>
          </c:dPt>
          <c:dPt>
            <c:idx val="22"/>
            <c:bubble3D val="0"/>
            <c:spPr>
              <a:solidFill>
                <a:schemeClr val="accent5">
                  <a:lumMod val="80000"/>
                </a:schemeClr>
              </a:solidFill>
              <a:ln w="19050">
                <a:solidFill>
                  <a:schemeClr val="lt1"/>
                </a:solidFill>
              </a:ln>
              <a:effectLst/>
            </c:spPr>
            <c:extLst>
              <c:ext xmlns:c16="http://schemas.microsoft.com/office/drawing/2014/chart" uri="{C3380CC4-5D6E-409C-BE32-E72D297353CC}">
                <c16:uniqueId val="{0000002D-DF13-4E77-8394-440E1575C7D1}"/>
              </c:ext>
            </c:extLst>
          </c:dPt>
          <c:dPt>
            <c:idx val="23"/>
            <c:bubble3D val="0"/>
            <c:spPr>
              <a:solidFill>
                <a:schemeClr val="accent6">
                  <a:lumMod val="80000"/>
                </a:schemeClr>
              </a:solidFill>
              <a:ln w="19050">
                <a:solidFill>
                  <a:schemeClr val="lt1"/>
                </a:solidFill>
              </a:ln>
              <a:effectLst/>
            </c:spPr>
            <c:extLst>
              <c:ext xmlns:c16="http://schemas.microsoft.com/office/drawing/2014/chart" uri="{C3380CC4-5D6E-409C-BE32-E72D297353CC}">
                <c16:uniqueId val="{0000002F-DF13-4E77-8394-440E1575C7D1}"/>
              </c:ext>
            </c:extLst>
          </c:dPt>
          <c:dPt>
            <c:idx val="24"/>
            <c:bubble3D val="0"/>
            <c:spPr>
              <a:solidFill>
                <a:schemeClr val="accent1">
                  <a:lumMod val="60000"/>
                  <a:lumOff val="40000"/>
                </a:schemeClr>
              </a:solidFill>
              <a:ln w="19050">
                <a:solidFill>
                  <a:schemeClr val="lt1"/>
                </a:solidFill>
              </a:ln>
              <a:effectLst/>
            </c:spPr>
            <c:extLst>
              <c:ext xmlns:c16="http://schemas.microsoft.com/office/drawing/2014/chart" uri="{C3380CC4-5D6E-409C-BE32-E72D297353CC}">
                <c16:uniqueId val="{00000031-DF13-4E77-8394-440E1575C7D1}"/>
              </c:ext>
            </c:extLst>
          </c:dPt>
          <c:dPt>
            <c:idx val="25"/>
            <c:bubble3D val="0"/>
            <c:spPr>
              <a:solidFill>
                <a:schemeClr val="accent2">
                  <a:lumMod val="60000"/>
                  <a:lumOff val="40000"/>
                </a:schemeClr>
              </a:solidFill>
              <a:ln w="19050">
                <a:solidFill>
                  <a:schemeClr val="lt1"/>
                </a:solidFill>
              </a:ln>
              <a:effectLst/>
            </c:spPr>
            <c:extLst>
              <c:ext xmlns:c16="http://schemas.microsoft.com/office/drawing/2014/chart" uri="{C3380CC4-5D6E-409C-BE32-E72D297353CC}">
                <c16:uniqueId val="{00000033-DF13-4E77-8394-440E1575C7D1}"/>
              </c:ext>
            </c:extLst>
          </c:dPt>
          <c:dPt>
            <c:idx val="26"/>
            <c:bubble3D val="0"/>
            <c:spPr>
              <a:solidFill>
                <a:schemeClr val="accent3">
                  <a:lumMod val="60000"/>
                  <a:lumOff val="40000"/>
                </a:schemeClr>
              </a:solidFill>
              <a:ln w="19050">
                <a:solidFill>
                  <a:schemeClr val="lt1"/>
                </a:solidFill>
              </a:ln>
              <a:effectLst/>
            </c:spPr>
            <c:extLst>
              <c:ext xmlns:c16="http://schemas.microsoft.com/office/drawing/2014/chart" uri="{C3380CC4-5D6E-409C-BE32-E72D297353CC}">
                <c16:uniqueId val="{00000035-DF13-4E77-8394-440E1575C7D1}"/>
              </c:ext>
            </c:extLst>
          </c:dPt>
          <c:dPt>
            <c:idx val="27"/>
            <c:bubble3D val="0"/>
            <c:spPr>
              <a:solidFill>
                <a:schemeClr val="accent4">
                  <a:lumMod val="60000"/>
                  <a:lumOff val="40000"/>
                </a:schemeClr>
              </a:solidFill>
              <a:ln w="19050">
                <a:solidFill>
                  <a:schemeClr val="lt1"/>
                </a:solidFill>
              </a:ln>
              <a:effectLst/>
            </c:spPr>
            <c:extLst>
              <c:ext xmlns:c16="http://schemas.microsoft.com/office/drawing/2014/chart" uri="{C3380CC4-5D6E-409C-BE32-E72D297353CC}">
                <c16:uniqueId val="{00000037-DF13-4E77-8394-440E1575C7D1}"/>
              </c:ext>
            </c:extLst>
          </c:dPt>
          <c:dPt>
            <c:idx val="28"/>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39-DF13-4E77-8394-440E1575C7D1}"/>
              </c:ext>
            </c:extLst>
          </c:dPt>
          <c:dPt>
            <c:idx val="29"/>
            <c:bubble3D val="0"/>
            <c:spPr>
              <a:solidFill>
                <a:schemeClr val="accent6">
                  <a:lumMod val="60000"/>
                  <a:lumOff val="40000"/>
                </a:schemeClr>
              </a:solidFill>
              <a:ln w="19050">
                <a:solidFill>
                  <a:schemeClr val="lt1"/>
                </a:solidFill>
              </a:ln>
              <a:effectLst/>
            </c:spPr>
            <c:extLst>
              <c:ext xmlns:c16="http://schemas.microsoft.com/office/drawing/2014/chart" uri="{C3380CC4-5D6E-409C-BE32-E72D297353CC}">
                <c16:uniqueId val="{0000003B-DF13-4E77-8394-440E1575C7D1}"/>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i-FI"/>
              </a:p>
            </c:txPr>
            <c:dLblPos val="outEnd"/>
            <c:showLegendKey val="0"/>
            <c:showVal val="1"/>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Työkonekannan laskenta'!$AV$3:$AV$32</c:f>
              <c:strCache>
                <c:ptCount val="4"/>
                <c:pt idx="0">
                  <c:v>trukki, pom </c:v>
                </c:pt>
                <c:pt idx="1">
                  <c:v>trukki, sähkö </c:v>
                </c:pt>
                <c:pt idx="2">
                  <c:v>pyöräkuormaaja, pom </c:v>
                </c:pt>
                <c:pt idx="3">
                  <c:v>pyöräkuormaaja, pom sähkö</c:v>
                </c:pt>
              </c:strCache>
            </c:strRef>
          </c:cat>
          <c:val>
            <c:numRef>
              <c:f>'Työkonekannan laskenta'!$AI$3:$AI$32</c:f>
              <c:numCache>
                <c:formatCode>0</c:formatCode>
                <c:ptCount val="30"/>
                <c:pt idx="0">
                  <c:v>110.18317167411092</c:v>
                </c:pt>
                <c:pt idx="1">
                  <c:v>9.3577919999999999</c:v>
                </c:pt>
                <c:pt idx="2">
                  <c:v>140.23312758523213</c:v>
                </c:pt>
                <c:pt idx="3">
                  <c:v>98.163189309662457</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0-6FA9-42C6-A049-4D165E0AC56D}"/>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ustannukset koneittain (€/v)</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pieChart>
        <c:varyColors val="1"/>
        <c:ser>
          <c:idx val="0"/>
          <c:order val="0"/>
          <c:tx>
            <c:v>Kustannukset koneittain</c:v>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B26E-42D0-9BE9-0EC4B784F213}"/>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B26E-42D0-9BE9-0EC4B784F213}"/>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B26E-42D0-9BE9-0EC4B784F213}"/>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B26E-42D0-9BE9-0EC4B784F213}"/>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B26E-42D0-9BE9-0EC4B784F213}"/>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B26E-42D0-9BE9-0EC4B784F213}"/>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B26E-42D0-9BE9-0EC4B784F213}"/>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B26E-42D0-9BE9-0EC4B784F213}"/>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B26E-42D0-9BE9-0EC4B784F213}"/>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B26E-42D0-9BE9-0EC4B784F213}"/>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B26E-42D0-9BE9-0EC4B784F213}"/>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B26E-42D0-9BE9-0EC4B784F213}"/>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B26E-42D0-9BE9-0EC4B784F213}"/>
              </c:ext>
            </c:extLst>
          </c:dPt>
          <c:dPt>
            <c:idx val="13"/>
            <c:bubble3D val="0"/>
            <c:spPr>
              <a:solidFill>
                <a:schemeClr val="accent2">
                  <a:lumMod val="80000"/>
                  <a:lumOff val="20000"/>
                </a:schemeClr>
              </a:solidFill>
              <a:ln w="19050">
                <a:solidFill>
                  <a:schemeClr val="lt1"/>
                </a:solidFill>
              </a:ln>
              <a:effectLst/>
            </c:spPr>
            <c:extLst>
              <c:ext xmlns:c16="http://schemas.microsoft.com/office/drawing/2014/chart" uri="{C3380CC4-5D6E-409C-BE32-E72D297353CC}">
                <c16:uniqueId val="{0000001B-B26E-42D0-9BE9-0EC4B784F213}"/>
              </c:ext>
            </c:extLst>
          </c:dPt>
          <c:dPt>
            <c:idx val="14"/>
            <c:bubble3D val="0"/>
            <c:spPr>
              <a:solidFill>
                <a:schemeClr val="accent3">
                  <a:lumMod val="80000"/>
                  <a:lumOff val="20000"/>
                </a:schemeClr>
              </a:solidFill>
              <a:ln w="19050">
                <a:solidFill>
                  <a:schemeClr val="lt1"/>
                </a:solidFill>
              </a:ln>
              <a:effectLst/>
            </c:spPr>
            <c:extLst>
              <c:ext xmlns:c16="http://schemas.microsoft.com/office/drawing/2014/chart" uri="{C3380CC4-5D6E-409C-BE32-E72D297353CC}">
                <c16:uniqueId val="{0000001D-B26E-42D0-9BE9-0EC4B784F213}"/>
              </c:ext>
            </c:extLst>
          </c:dPt>
          <c:dPt>
            <c:idx val="15"/>
            <c:bubble3D val="0"/>
            <c:spPr>
              <a:solidFill>
                <a:schemeClr val="accent4">
                  <a:lumMod val="80000"/>
                  <a:lumOff val="20000"/>
                </a:schemeClr>
              </a:solidFill>
              <a:ln w="19050">
                <a:solidFill>
                  <a:schemeClr val="lt1"/>
                </a:solidFill>
              </a:ln>
              <a:effectLst/>
            </c:spPr>
            <c:extLst>
              <c:ext xmlns:c16="http://schemas.microsoft.com/office/drawing/2014/chart" uri="{C3380CC4-5D6E-409C-BE32-E72D297353CC}">
                <c16:uniqueId val="{0000001F-B26E-42D0-9BE9-0EC4B784F213}"/>
              </c:ext>
            </c:extLst>
          </c:dPt>
          <c:dPt>
            <c:idx val="16"/>
            <c:bubble3D val="0"/>
            <c:spPr>
              <a:solidFill>
                <a:schemeClr val="accent5">
                  <a:lumMod val="80000"/>
                  <a:lumOff val="20000"/>
                </a:schemeClr>
              </a:solidFill>
              <a:ln w="19050">
                <a:solidFill>
                  <a:schemeClr val="lt1"/>
                </a:solidFill>
              </a:ln>
              <a:effectLst/>
            </c:spPr>
            <c:extLst>
              <c:ext xmlns:c16="http://schemas.microsoft.com/office/drawing/2014/chart" uri="{C3380CC4-5D6E-409C-BE32-E72D297353CC}">
                <c16:uniqueId val="{00000021-B26E-42D0-9BE9-0EC4B784F213}"/>
              </c:ext>
            </c:extLst>
          </c:dPt>
          <c:dPt>
            <c:idx val="17"/>
            <c:bubble3D val="0"/>
            <c:spPr>
              <a:solidFill>
                <a:schemeClr val="accent6">
                  <a:lumMod val="80000"/>
                  <a:lumOff val="20000"/>
                </a:schemeClr>
              </a:solidFill>
              <a:ln w="19050">
                <a:solidFill>
                  <a:schemeClr val="lt1"/>
                </a:solidFill>
              </a:ln>
              <a:effectLst/>
            </c:spPr>
            <c:extLst>
              <c:ext xmlns:c16="http://schemas.microsoft.com/office/drawing/2014/chart" uri="{C3380CC4-5D6E-409C-BE32-E72D297353CC}">
                <c16:uniqueId val="{00000023-B26E-42D0-9BE9-0EC4B784F213}"/>
              </c:ext>
            </c:extLst>
          </c:dPt>
          <c:dPt>
            <c:idx val="18"/>
            <c:bubble3D val="0"/>
            <c:spPr>
              <a:solidFill>
                <a:schemeClr val="accent1">
                  <a:lumMod val="80000"/>
                </a:schemeClr>
              </a:solidFill>
              <a:ln w="19050">
                <a:solidFill>
                  <a:schemeClr val="lt1"/>
                </a:solidFill>
              </a:ln>
              <a:effectLst/>
            </c:spPr>
            <c:extLst>
              <c:ext xmlns:c16="http://schemas.microsoft.com/office/drawing/2014/chart" uri="{C3380CC4-5D6E-409C-BE32-E72D297353CC}">
                <c16:uniqueId val="{00000025-B26E-42D0-9BE9-0EC4B784F213}"/>
              </c:ext>
            </c:extLst>
          </c:dPt>
          <c:dPt>
            <c:idx val="19"/>
            <c:bubble3D val="0"/>
            <c:spPr>
              <a:solidFill>
                <a:schemeClr val="accent2">
                  <a:lumMod val="80000"/>
                </a:schemeClr>
              </a:solidFill>
              <a:ln w="19050">
                <a:solidFill>
                  <a:schemeClr val="lt1"/>
                </a:solidFill>
              </a:ln>
              <a:effectLst/>
            </c:spPr>
            <c:extLst>
              <c:ext xmlns:c16="http://schemas.microsoft.com/office/drawing/2014/chart" uri="{C3380CC4-5D6E-409C-BE32-E72D297353CC}">
                <c16:uniqueId val="{00000027-B26E-42D0-9BE9-0EC4B784F213}"/>
              </c:ext>
            </c:extLst>
          </c:dPt>
          <c:dPt>
            <c:idx val="20"/>
            <c:bubble3D val="0"/>
            <c:spPr>
              <a:solidFill>
                <a:schemeClr val="accent3">
                  <a:lumMod val="80000"/>
                </a:schemeClr>
              </a:solidFill>
              <a:ln w="19050">
                <a:solidFill>
                  <a:schemeClr val="lt1"/>
                </a:solidFill>
              </a:ln>
              <a:effectLst/>
            </c:spPr>
            <c:extLst>
              <c:ext xmlns:c16="http://schemas.microsoft.com/office/drawing/2014/chart" uri="{C3380CC4-5D6E-409C-BE32-E72D297353CC}">
                <c16:uniqueId val="{00000029-B26E-42D0-9BE9-0EC4B784F213}"/>
              </c:ext>
            </c:extLst>
          </c:dPt>
          <c:dPt>
            <c:idx val="21"/>
            <c:bubble3D val="0"/>
            <c:spPr>
              <a:solidFill>
                <a:schemeClr val="accent4">
                  <a:lumMod val="80000"/>
                </a:schemeClr>
              </a:solidFill>
              <a:ln w="19050">
                <a:solidFill>
                  <a:schemeClr val="lt1"/>
                </a:solidFill>
              </a:ln>
              <a:effectLst/>
            </c:spPr>
            <c:extLst>
              <c:ext xmlns:c16="http://schemas.microsoft.com/office/drawing/2014/chart" uri="{C3380CC4-5D6E-409C-BE32-E72D297353CC}">
                <c16:uniqueId val="{0000002B-B26E-42D0-9BE9-0EC4B784F213}"/>
              </c:ext>
            </c:extLst>
          </c:dPt>
          <c:dPt>
            <c:idx val="22"/>
            <c:bubble3D val="0"/>
            <c:spPr>
              <a:solidFill>
                <a:schemeClr val="accent5">
                  <a:lumMod val="80000"/>
                </a:schemeClr>
              </a:solidFill>
              <a:ln w="19050">
                <a:solidFill>
                  <a:schemeClr val="lt1"/>
                </a:solidFill>
              </a:ln>
              <a:effectLst/>
            </c:spPr>
            <c:extLst>
              <c:ext xmlns:c16="http://schemas.microsoft.com/office/drawing/2014/chart" uri="{C3380CC4-5D6E-409C-BE32-E72D297353CC}">
                <c16:uniqueId val="{0000002D-B26E-42D0-9BE9-0EC4B784F213}"/>
              </c:ext>
            </c:extLst>
          </c:dPt>
          <c:dPt>
            <c:idx val="23"/>
            <c:bubble3D val="0"/>
            <c:spPr>
              <a:solidFill>
                <a:schemeClr val="accent6">
                  <a:lumMod val="80000"/>
                </a:schemeClr>
              </a:solidFill>
              <a:ln w="19050">
                <a:solidFill>
                  <a:schemeClr val="lt1"/>
                </a:solidFill>
              </a:ln>
              <a:effectLst/>
            </c:spPr>
            <c:extLst>
              <c:ext xmlns:c16="http://schemas.microsoft.com/office/drawing/2014/chart" uri="{C3380CC4-5D6E-409C-BE32-E72D297353CC}">
                <c16:uniqueId val="{0000002F-B26E-42D0-9BE9-0EC4B784F213}"/>
              </c:ext>
            </c:extLst>
          </c:dPt>
          <c:dPt>
            <c:idx val="24"/>
            <c:bubble3D val="0"/>
            <c:spPr>
              <a:solidFill>
                <a:schemeClr val="accent1">
                  <a:lumMod val="60000"/>
                  <a:lumOff val="40000"/>
                </a:schemeClr>
              </a:solidFill>
              <a:ln w="19050">
                <a:solidFill>
                  <a:schemeClr val="lt1"/>
                </a:solidFill>
              </a:ln>
              <a:effectLst/>
            </c:spPr>
            <c:extLst>
              <c:ext xmlns:c16="http://schemas.microsoft.com/office/drawing/2014/chart" uri="{C3380CC4-5D6E-409C-BE32-E72D297353CC}">
                <c16:uniqueId val="{00000031-B26E-42D0-9BE9-0EC4B784F213}"/>
              </c:ext>
            </c:extLst>
          </c:dPt>
          <c:dPt>
            <c:idx val="25"/>
            <c:bubble3D val="0"/>
            <c:spPr>
              <a:solidFill>
                <a:schemeClr val="accent2">
                  <a:lumMod val="60000"/>
                  <a:lumOff val="40000"/>
                </a:schemeClr>
              </a:solidFill>
              <a:ln w="19050">
                <a:solidFill>
                  <a:schemeClr val="lt1"/>
                </a:solidFill>
              </a:ln>
              <a:effectLst/>
            </c:spPr>
            <c:extLst>
              <c:ext xmlns:c16="http://schemas.microsoft.com/office/drawing/2014/chart" uri="{C3380CC4-5D6E-409C-BE32-E72D297353CC}">
                <c16:uniqueId val="{00000033-B26E-42D0-9BE9-0EC4B784F213}"/>
              </c:ext>
            </c:extLst>
          </c:dPt>
          <c:dPt>
            <c:idx val="26"/>
            <c:bubble3D val="0"/>
            <c:spPr>
              <a:solidFill>
                <a:schemeClr val="accent3">
                  <a:lumMod val="60000"/>
                  <a:lumOff val="40000"/>
                </a:schemeClr>
              </a:solidFill>
              <a:ln w="19050">
                <a:solidFill>
                  <a:schemeClr val="lt1"/>
                </a:solidFill>
              </a:ln>
              <a:effectLst/>
            </c:spPr>
            <c:extLst>
              <c:ext xmlns:c16="http://schemas.microsoft.com/office/drawing/2014/chart" uri="{C3380CC4-5D6E-409C-BE32-E72D297353CC}">
                <c16:uniqueId val="{00000035-B26E-42D0-9BE9-0EC4B784F213}"/>
              </c:ext>
            </c:extLst>
          </c:dPt>
          <c:dPt>
            <c:idx val="27"/>
            <c:bubble3D val="0"/>
            <c:spPr>
              <a:solidFill>
                <a:schemeClr val="accent4">
                  <a:lumMod val="60000"/>
                  <a:lumOff val="40000"/>
                </a:schemeClr>
              </a:solidFill>
              <a:ln w="19050">
                <a:solidFill>
                  <a:schemeClr val="lt1"/>
                </a:solidFill>
              </a:ln>
              <a:effectLst/>
            </c:spPr>
            <c:extLst>
              <c:ext xmlns:c16="http://schemas.microsoft.com/office/drawing/2014/chart" uri="{C3380CC4-5D6E-409C-BE32-E72D297353CC}">
                <c16:uniqueId val="{00000037-B26E-42D0-9BE9-0EC4B784F213}"/>
              </c:ext>
            </c:extLst>
          </c:dPt>
          <c:dPt>
            <c:idx val="28"/>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39-B26E-42D0-9BE9-0EC4B784F213}"/>
              </c:ext>
            </c:extLst>
          </c:dPt>
          <c:dPt>
            <c:idx val="29"/>
            <c:bubble3D val="0"/>
            <c:spPr>
              <a:solidFill>
                <a:schemeClr val="accent6">
                  <a:lumMod val="60000"/>
                  <a:lumOff val="40000"/>
                </a:schemeClr>
              </a:solidFill>
              <a:ln w="19050">
                <a:solidFill>
                  <a:schemeClr val="lt1"/>
                </a:solidFill>
              </a:ln>
              <a:effectLst/>
            </c:spPr>
            <c:extLst>
              <c:ext xmlns:c16="http://schemas.microsoft.com/office/drawing/2014/chart" uri="{C3380CC4-5D6E-409C-BE32-E72D297353CC}">
                <c16:uniqueId val="{0000003B-B26E-42D0-9BE9-0EC4B784F213}"/>
              </c:ext>
            </c:extLst>
          </c:dPt>
          <c:dLbls>
            <c:numFmt formatCode="&quot;€&quot;#,##0_);\(&quot;€&quot;#,##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i-FI"/>
              </a:p>
            </c:txPr>
            <c:dLblPos val="outEnd"/>
            <c:showLegendKey val="0"/>
            <c:showVal val="1"/>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Työkonekannan laskenta'!$AV$3:$AV$32</c:f>
              <c:strCache>
                <c:ptCount val="4"/>
                <c:pt idx="0">
                  <c:v>trukki, pom </c:v>
                </c:pt>
                <c:pt idx="1">
                  <c:v>trukki, sähkö </c:v>
                </c:pt>
                <c:pt idx="2">
                  <c:v>pyöräkuormaaja, pom </c:v>
                </c:pt>
                <c:pt idx="3">
                  <c:v>pyöräkuormaaja, pom sähkö</c:v>
                </c:pt>
              </c:strCache>
            </c:strRef>
          </c:cat>
          <c:val>
            <c:numRef>
              <c:f>'Työkonekannan laskenta'!$AS$3:$AS$32</c:f>
              <c:numCache>
                <c:formatCode>#\ ##0\ "€"</c:formatCode>
                <c:ptCount val="30"/>
                <c:pt idx="0">
                  <c:v>55345.029451553142</c:v>
                </c:pt>
                <c:pt idx="1">
                  <c:v>22324.809997501019</c:v>
                </c:pt>
                <c:pt idx="2">
                  <c:v>63430.943848112816</c:v>
                </c:pt>
                <c:pt idx="3">
                  <c:v>60725.668691679792</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3C-B26E-42D0-9BE9-0EC4B784F213}"/>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0</xdr:col>
      <xdr:colOff>104775</xdr:colOff>
      <xdr:row>1</xdr:row>
      <xdr:rowOff>76200</xdr:rowOff>
    </xdr:from>
    <xdr:to>
      <xdr:col>7</xdr:col>
      <xdr:colOff>552450</xdr:colOff>
      <xdr:row>14</xdr:row>
      <xdr:rowOff>38100</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104775" y="304800"/>
          <a:ext cx="4714875" cy="2438400"/>
        </a:xfrm>
        <a:prstGeom prst="rect">
          <a:avLst/>
        </a:prstGeom>
        <a:solidFill>
          <a:schemeClr val="accent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i-FI" sz="1400" b="1">
              <a:solidFill>
                <a:schemeClr val="accent2"/>
              </a:solidFill>
            </a:rPr>
            <a:t>Työkoneiden</a:t>
          </a:r>
          <a:r>
            <a:rPr lang="fi-FI" sz="1400" b="1" baseline="0">
              <a:solidFill>
                <a:schemeClr val="accent2"/>
              </a:solidFill>
            </a:rPr>
            <a:t> päästöjen ja kustannusten laskentamalli</a:t>
          </a:r>
        </a:p>
        <a:p>
          <a:endParaRPr lang="fi-FI" sz="1100" baseline="0"/>
        </a:p>
        <a:p>
          <a:r>
            <a:rPr lang="fi-FI" sz="1100" baseline="0"/>
            <a:t>Tämän laskentamallin on kehittänyt VTT helmikuussa 2021 Helsingin kaupungille Vuosaaren sataman työkoneliikenteen päästövähennyksiä koskevan selvityksen ja tiekarttatyön yhteydessä. </a:t>
          </a:r>
        </a:p>
        <a:p>
          <a:endParaRPr lang="fi-FI" sz="1100" baseline="0"/>
        </a:p>
        <a:p>
          <a:r>
            <a:rPr lang="fi-FI" sz="1100" baseline="0"/>
            <a:t>Malli laskee suorat kasvihuonekaasupäästöt (TTW) ja elinkaaripäästöt (WTW) pohjautuen kulutetun polttoaineen määrään.</a:t>
          </a:r>
        </a:p>
        <a:p>
          <a:endParaRPr lang="fi-FI" sz="1100" baseline="0"/>
        </a:p>
        <a:p>
          <a:r>
            <a:rPr lang="fi-FI" sz="1100" baseline="0"/>
            <a:t>Mallissa on kaksi osaa:</a:t>
          </a:r>
        </a:p>
        <a:p>
          <a:r>
            <a:rPr lang="fi-FI" sz="1100" baseline="0"/>
            <a:t>1) Skenaariomalli, joka laskee aikasarjan vuosille 2019-2035.</a:t>
          </a:r>
        </a:p>
        <a:p>
          <a:r>
            <a:rPr lang="fi-FI" sz="1100" baseline="0"/>
            <a:t>2) Geneerinen malli, joka laskee yksittäisen vuoden päästöt ja kustannukset (tämä Excel).</a:t>
          </a:r>
        </a:p>
        <a:p>
          <a:endParaRPr lang="fi-FI" sz="1100" baseline="0"/>
        </a:p>
        <a:p>
          <a:endParaRPr lang="fi-FI" sz="1100" baseline="0"/>
        </a:p>
        <a:p>
          <a:endParaRPr lang="fi-FI" sz="1100"/>
        </a:p>
      </xdr:txBody>
    </xdr:sp>
    <xdr:clientData/>
  </xdr:twoCellAnchor>
  <xdr:twoCellAnchor>
    <xdr:from>
      <xdr:col>0</xdr:col>
      <xdr:colOff>114300</xdr:colOff>
      <xdr:row>14</xdr:row>
      <xdr:rowOff>104773</xdr:rowOff>
    </xdr:from>
    <xdr:to>
      <xdr:col>7</xdr:col>
      <xdr:colOff>561975</xdr:colOff>
      <xdr:row>61</xdr:row>
      <xdr:rowOff>21167</xdr:rowOff>
    </xdr:to>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114300" y="2814106"/>
          <a:ext cx="4744508" cy="8869894"/>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i-FI" sz="1400" b="1"/>
            <a:t>Laskennan</a:t>
          </a:r>
          <a:r>
            <a:rPr lang="fi-FI" sz="1400" b="1" baseline="0"/>
            <a:t> r</a:t>
          </a:r>
          <a:r>
            <a:rPr lang="fi-FI" sz="1400" b="1"/>
            <a:t>ajaukset</a:t>
          </a:r>
        </a:p>
        <a:p>
          <a:endParaRPr lang="fi-FI" sz="1100"/>
        </a:p>
        <a:p>
          <a:r>
            <a:rPr lang="fi-FI" sz="1100"/>
            <a:t>Suoriin päästöihin (TTW) lasketaan:</a:t>
          </a:r>
        </a:p>
        <a:p>
          <a:r>
            <a:rPr lang="fi-FI" sz="1100"/>
            <a:t>-</a:t>
          </a:r>
          <a:r>
            <a:rPr lang="fi-FI" sz="1100" baseline="0"/>
            <a:t> Fossiilisen polttoaineen polton CO2-päästöt.</a:t>
          </a:r>
        </a:p>
        <a:p>
          <a:r>
            <a:rPr lang="fi-FI" sz="1100" baseline="0"/>
            <a:t>- Polttoaineen polton CH4- ja N2O-päästöt (myös biopohjaiset).</a:t>
          </a:r>
        </a:p>
        <a:p>
          <a:r>
            <a:rPr lang="fi-FI" sz="1100" baseline="0"/>
            <a:t>- Urean/AdBlue:n käytön CO2-päästöt.</a:t>
          </a:r>
        </a:p>
        <a:p>
          <a:endParaRPr lang="fi-FI" sz="1100" baseline="0"/>
        </a:p>
        <a:p>
          <a:r>
            <a:rPr lang="fi-FI" sz="1100" baseline="0"/>
            <a:t>Elinkaaripäästöihin (WTW) lasketaan lisäksi:</a:t>
          </a:r>
        </a:p>
        <a:p>
          <a:r>
            <a:rPr lang="fi-FI" sz="1100" baseline="0"/>
            <a:t>- Fossiilisen polttoaineen tuotanto.</a:t>
          </a:r>
        </a:p>
        <a:p>
          <a:r>
            <a:rPr lang="fi-FI" sz="1100" baseline="0"/>
            <a:t>- Biopolttoaineen tuotanto.</a:t>
          </a:r>
        </a:p>
        <a:p>
          <a:r>
            <a:rPr lang="fi-FI" sz="1100" baseline="0"/>
            <a:t>- Täyssähkökäyttöisen työkoneen käyttämän sähkön tuotanto.</a:t>
          </a:r>
        </a:p>
        <a:p>
          <a:r>
            <a:rPr lang="fi-FI" sz="1100" baseline="0"/>
            <a:t>- Täyssähkökäyttöisen työkoneen akun tuotanto.</a:t>
          </a:r>
        </a:p>
        <a:p>
          <a:endParaRPr lang="fi-FI" sz="1100" baseline="0"/>
        </a:p>
        <a:p>
          <a:r>
            <a:rPr lang="fi-FI" sz="1100" baseline="0"/>
            <a:t>Työkonekantaan voi lisätä enintään 30 eri työkonekategoriaa/-tyyppiä.</a:t>
          </a:r>
        </a:p>
        <a:p>
          <a:endParaRPr lang="fi-FI" sz="1100" baseline="0"/>
        </a:p>
        <a:p>
          <a:r>
            <a:rPr lang="fi-FI" sz="1400" b="1" baseline="0"/>
            <a:t>Oletukset</a:t>
          </a:r>
        </a:p>
        <a:p>
          <a:endParaRPr lang="fi-FI" sz="1100" baseline="0"/>
        </a:p>
        <a:p>
          <a:r>
            <a:rPr lang="fi-FI" sz="1100" baseline="0"/>
            <a:t>Malli laskee hiilidioksidiekvivalentteja (CO2ekv / CO2eq).</a:t>
          </a:r>
        </a:p>
        <a:p>
          <a:endParaRPr lang="fi-FI" sz="1100" baseline="0"/>
        </a:p>
        <a:p>
          <a:r>
            <a:rPr lang="fi-FI" sz="1100" baseline="0"/>
            <a:t>Malli nykyisellään huomioi seuraavat käyttövoimat:</a:t>
          </a:r>
        </a:p>
        <a:p>
          <a:r>
            <a:rPr lang="fi-FI" sz="1100" baseline="0"/>
            <a:t>- Polttoöljy</a:t>
          </a:r>
        </a:p>
        <a:p>
          <a:r>
            <a:rPr lang="fi-FI" sz="1100" baseline="0"/>
            <a:t>- Biopolttoöljy tai biodiesel (nexbtl)</a:t>
          </a:r>
        </a:p>
        <a:p>
          <a:r>
            <a:rPr lang="fi-FI" sz="1100" baseline="0"/>
            <a:t>- Polttoöljy / hybridi</a:t>
          </a:r>
        </a:p>
        <a:p>
          <a:r>
            <a:rPr lang="fi-FI" sz="1100" baseline="0"/>
            <a:t>- Täyssähkö (litium-akku)</a:t>
          </a:r>
        </a:p>
        <a:p>
          <a:endParaRPr lang="fi-FI" sz="1100" baseline="0"/>
        </a:p>
        <a:p>
          <a:pPr marL="0" marR="0" lvl="0" indent="0" defTabSz="914400" eaLnBrk="1" fontAlgn="auto" latinLnBrk="0" hangingPunct="1">
            <a:lnSpc>
              <a:spcPct val="100000"/>
            </a:lnSpc>
            <a:spcBef>
              <a:spcPts val="0"/>
            </a:spcBef>
            <a:spcAft>
              <a:spcPts val="0"/>
            </a:spcAft>
            <a:buClrTx/>
            <a:buSzTx/>
            <a:buFontTx/>
            <a:buNone/>
            <a:tabLst/>
            <a:defRPr/>
          </a:pPr>
          <a:r>
            <a:rPr lang="fi-FI" sz="1100" baseline="0">
              <a:solidFill>
                <a:schemeClr val="dk1"/>
              </a:solidFill>
              <a:effectLst/>
              <a:latin typeface="+mn-lt"/>
              <a:ea typeface="+mn-ea"/>
              <a:cs typeface="+mn-cs"/>
            </a:rPr>
            <a:t>Työkoneissa käytettävä ostosähkö on jäännösjakauman mukaista sähköä. Tuulisähköön siirtymävuodeksi on määritelty 2035. </a:t>
          </a:r>
          <a:endParaRPr lang="fi-FI">
            <a:effectLst/>
          </a:endParaRPr>
        </a:p>
        <a:p>
          <a:endParaRPr lang="fi-FI" sz="1100" baseline="0"/>
        </a:p>
        <a:p>
          <a:r>
            <a:rPr lang="fi-FI" sz="1100" baseline="0"/>
            <a:t>Suomessa myytävän jäännösjakauman mukaisen sähkön päästöjen vuosimuutos -1% (muunneltava oletus).</a:t>
          </a:r>
        </a:p>
        <a:p>
          <a:endParaRPr lang="fi-FI" sz="1100" baseline="0"/>
        </a:p>
        <a:p>
          <a:r>
            <a:rPr lang="fi-FI" sz="1100" baseline="0"/>
            <a:t>Polttoaineiden hinnat ovat vakioita.</a:t>
          </a:r>
        </a:p>
        <a:p>
          <a:endParaRPr lang="fi-FI" sz="1100" baseline="0"/>
        </a:p>
        <a:p>
          <a:r>
            <a:rPr lang="fi-FI" sz="1400" b="1" baseline="0"/>
            <a:t>Epävarmuudet</a:t>
          </a:r>
          <a:endParaRPr lang="fi-FI" sz="1100" b="1" baseline="0"/>
        </a:p>
        <a:p>
          <a:endParaRPr lang="fi-FI" sz="1100" baseline="0"/>
        </a:p>
        <a:p>
          <a:r>
            <a:rPr lang="fi-FI" sz="1100" baseline="0"/>
            <a:t>Mallin tulosten epävarmuus tulee kahdesta eri lähteestä:</a:t>
          </a:r>
        </a:p>
        <a:p>
          <a:r>
            <a:rPr lang="fi-FI" sz="1100" baseline="0"/>
            <a:t>1) Lähtödatan epätarkkuus</a:t>
          </a:r>
        </a:p>
        <a:p>
          <a:r>
            <a:rPr lang="fi-FI" sz="1100" baseline="0"/>
            <a:t>Työkoneiden ryhmittely ja niiden tiedot on määritelty pienen otoksen perusteella. Tästä johtuen malli yliarvioi polttoaineen käytön ja päästöt.</a:t>
          </a:r>
        </a:p>
        <a:p>
          <a:endParaRPr lang="fi-FI" sz="1100" baseline="0"/>
        </a:p>
        <a:p>
          <a:r>
            <a:rPr lang="fi-FI" sz="1100" baseline="0"/>
            <a:t>2) Muuttujien epätarkkuus</a:t>
          </a:r>
        </a:p>
        <a:p>
          <a:r>
            <a:rPr lang="fi-FI" sz="1100" baseline="0"/>
            <a:t>Polttoaineiden päästökertoimet eivät juuri muutu ajassa, sillä niiden hiilisisältö pysyy melko vakiona. Polttoaineiden tuotannon päästökertoimet ovat käytetyistä muuttujista epävarmimpia: kertoimen suuruus riippuu sen laskennan taustalla käytetystä menetelmästä, rajauksista ja lähtöarvoista. Arvioon liittyvää epätarkkuutta voisi vähentää käyttämällä monista eri lähteistä peräisin olevien päästökertoimien keskiarvoa tai arvojoukkoa.</a:t>
          </a:r>
        </a:p>
        <a:p>
          <a:endParaRPr lang="fi-FI" sz="1100" baseline="0"/>
        </a:p>
        <a:p>
          <a:endParaRPr lang="fi-FI" sz="1100" baseline="0"/>
        </a:p>
        <a:p>
          <a:endParaRPr lang="fi-FI" sz="1100" baseline="0"/>
        </a:p>
      </xdr:txBody>
    </xdr:sp>
    <xdr:clientData/>
  </xdr:twoCellAnchor>
  <xdr:twoCellAnchor>
    <xdr:from>
      <xdr:col>8</xdr:col>
      <xdr:colOff>28575</xdr:colOff>
      <xdr:row>1</xdr:row>
      <xdr:rowOff>85724</xdr:rowOff>
    </xdr:from>
    <xdr:to>
      <xdr:col>16</xdr:col>
      <xdr:colOff>219075</xdr:colOff>
      <xdr:row>43</xdr:row>
      <xdr:rowOff>148167</xdr:rowOff>
    </xdr:to>
    <xdr:sp macro="" textlink="">
      <xdr:nvSpPr>
        <xdr:cNvPr id="6" name="TextBox 5">
          <a:extLst>
            <a:ext uri="{FF2B5EF4-FFF2-40B4-BE49-F238E27FC236}">
              <a16:creationId xmlns:a16="http://schemas.microsoft.com/office/drawing/2014/main" id="{00000000-0008-0000-0000-000006000000}"/>
            </a:ext>
          </a:extLst>
        </xdr:cNvPr>
        <xdr:cNvSpPr txBox="1"/>
      </xdr:nvSpPr>
      <xdr:spPr>
        <a:xfrm>
          <a:off x="4939242" y="318557"/>
          <a:ext cx="4741333" cy="8063443"/>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fi-FI" sz="1100">
              <a:solidFill>
                <a:schemeClr val="dk1"/>
              </a:solidFill>
              <a:effectLst/>
              <a:latin typeface="+mn-lt"/>
              <a:ea typeface="+mn-ea"/>
              <a:cs typeface="+mn-cs"/>
            </a:rPr>
            <a:t>Mallin avulla voidaan laskea työkonekannan yksittäisen vuoden kasvihuonekaasupäästöt ja -kustannukset. Työkalu auttaa selvittämään, mistä konekannan päästöt muodostuvat sekä hahmottamaan kokonaiskuvaa eri päästölähteiden merkitsevyydestä. Mallin avulla voi</a:t>
          </a:r>
          <a:r>
            <a:rPr lang="fi-FI" sz="1100" baseline="0">
              <a:solidFill>
                <a:schemeClr val="dk1"/>
              </a:solidFill>
              <a:effectLst/>
              <a:latin typeface="+mn-lt"/>
              <a:ea typeface="+mn-ea"/>
              <a:cs typeface="+mn-cs"/>
            </a:rPr>
            <a:t> vertailla </a:t>
          </a:r>
          <a:r>
            <a:rPr lang="fi-FI" sz="1100">
              <a:solidFill>
                <a:schemeClr val="dk1"/>
              </a:solidFill>
              <a:effectLst/>
              <a:latin typeface="+mn-lt"/>
              <a:ea typeface="+mn-ea"/>
              <a:cs typeface="+mn-cs"/>
            </a:rPr>
            <a:t>työkoneiden käyttövoimamuutoksen (täyssähkö, hybridi, biopolttoaine) päästövähennyspotentiaalia ja kannattavuutta</a:t>
          </a:r>
          <a:r>
            <a:rPr lang="fi-FI" sz="1100" baseline="0">
              <a:solidFill>
                <a:schemeClr val="dk1"/>
              </a:solidFill>
              <a:effectLst/>
              <a:latin typeface="+mn-lt"/>
              <a:ea typeface="+mn-ea"/>
              <a:cs typeface="+mn-cs"/>
            </a:rPr>
            <a:t> (</a:t>
          </a:r>
          <a:r>
            <a:rPr lang="fi-FI" sz="1100">
              <a:solidFill>
                <a:schemeClr val="dk1"/>
              </a:solidFill>
              <a:effectLst/>
              <a:latin typeface="+mn-lt"/>
              <a:ea typeface="+mn-ea"/>
              <a:cs typeface="+mn-cs"/>
            </a:rPr>
            <a:t>€/vähennetty CO2-tonni)</a:t>
          </a:r>
          <a:r>
            <a:rPr lang="fi-FI" sz="1100" baseline="0">
              <a:solidFill>
                <a:schemeClr val="dk1"/>
              </a:solidFill>
              <a:effectLst/>
              <a:latin typeface="+mn-lt"/>
              <a:ea typeface="+mn-ea"/>
              <a:cs typeface="+mn-cs"/>
            </a:rPr>
            <a:t> </a:t>
          </a:r>
          <a:r>
            <a:rPr lang="fi-FI" sz="1100">
              <a:solidFill>
                <a:schemeClr val="dk1"/>
              </a:solidFill>
              <a:effectLst/>
              <a:latin typeface="+mn-lt"/>
              <a:ea typeface="+mn-ea"/>
              <a:cs typeface="+mn-cs"/>
            </a:rPr>
            <a:t>esimerkiksi konekaluston uusimisen ja investointien suunnittelun</a:t>
          </a:r>
          <a:r>
            <a:rPr lang="fi-FI" sz="1100" baseline="0">
              <a:solidFill>
                <a:schemeClr val="dk1"/>
              </a:solidFill>
              <a:effectLst/>
              <a:latin typeface="+mn-lt"/>
              <a:ea typeface="+mn-ea"/>
              <a:cs typeface="+mn-cs"/>
            </a:rPr>
            <a:t> yhteydessä.</a:t>
          </a:r>
          <a:endParaRPr lang="fi-FI" sz="1400" b="1">
            <a:solidFill>
              <a:schemeClr val="tx1"/>
            </a:solidFill>
          </a:endParaRPr>
        </a:p>
        <a:p>
          <a:endParaRPr lang="fi-FI" sz="1400" b="1">
            <a:solidFill>
              <a:schemeClr val="tx1"/>
            </a:solidFill>
          </a:endParaRPr>
        </a:p>
        <a:p>
          <a:r>
            <a:rPr lang="fi-FI" sz="1400" b="1">
              <a:solidFill>
                <a:schemeClr val="tx1"/>
              </a:solidFill>
            </a:rPr>
            <a:t>Geneerinen malli</a:t>
          </a:r>
        </a:p>
        <a:p>
          <a:endParaRPr lang="fi-FI" sz="1100" baseline="0">
            <a:solidFill>
              <a:schemeClr val="tx1"/>
            </a:solidFill>
          </a:endParaRPr>
        </a:p>
        <a:p>
          <a:r>
            <a:rPr lang="fi-FI" sz="1100" baseline="0">
              <a:solidFill>
                <a:schemeClr val="tx1"/>
              </a:solidFill>
              <a:effectLst/>
              <a:latin typeface="+mn-lt"/>
              <a:ea typeface="+mn-ea"/>
              <a:cs typeface="+mn-cs"/>
            </a:rPr>
            <a:t>Käyttäjän tarvitsee muuttaa vain vaalean vihreäksi maalattuja soluja (työkoneiden tiedot ja hintatiedot). </a:t>
          </a:r>
        </a:p>
        <a:p>
          <a:endParaRPr lang="fi-FI" sz="1100" baseline="0">
            <a:solidFill>
              <a:schemeClr val="tx1"/>
            </a:solidFill>
            <a:effectLst/>
            <a:latin typeface="+mn-lt"/>
            <a:ea typeface="+mn-ea"/>
            <a:cs typeface="+mn-cs"/>
          </a:endParaRPr>
        </a:p>
        <a:p>
          <a:r>
            <a:rPr lang="fi-FI" sz="1100" baseline="0">
              <a:solidFill>
                <a:schemeClr val="tx1"/>
              </a:solidFill>
              <a:effectLst/>
              <a:latin typeface="+mn-lt"/>
              <a:ea typeface="+mn-ea"/>
              <a:cs typeface="+mn-cs"/>
            </a:rPr>
            <a:t>"Vertailu € CO2" sivulla vertaillaan työkoneiden €/CO2-hintaa, kun vaihdetaan polttoöljykäyttöisestä työkoneesta hybridiin, täyssähköön tai biopolttoaineeseen. Tällä sivulla työkoneiden käyttövoimia ei voi muuttaa, sillä ne ovat suoraan kytköksissä laskentaan. Työkoneen tyypin, lukumäärän, kulutuksen ja muut vihreissä soluissa olevat tiedot voi muuttaa vastaamaan ko. tilannetta.</a:t>
          </a:r>
        </a:p>
        <a:p>
          <a:endParaRPr lang="fi-FI" sz="1100" baseline="0">
            <a:solidFill>
              <a:schemeClr val="tx1"/>
            </a:solidFill>
            <a:effectLst/>
            <a:latin typeface="+mn-lt"/>
            <a:ea typeface="+mn-ea"/>
            <a:cs typeface="+mn-cs"/>
          </a:endParaRPr>
        </a:p>
        <a:p>
          <a:r>
            <a:rPr lang="fi-FI" sz="1100" baseline="0">
              <a:solidFill>
                <a:schemeClr val="tx1"/>
              </a:solidFill>
              <a:effectLst/>
              <a:latin typeface="+mn-lt"/>
              <a:ea typeface="+mn-ea"/>
              <a:cs typeface="+mn-cs"/>
            </a:rPr>
            <a:t>"Työkonekannan laskenta" sivulla taas voi laskea eritellysti minkä tahansa työkoneen päästöt ja kokonaiskustannukset tarkasteluvuonna. Tällä sivulla taas mikä tahansa työkone voi olla millä tahansa annetuista 30:stä rivistä laskentataulukossa. </a:t>
          </a:r>
        </a:p>
        <a:p>
          <a:endParaRPr lang="fi-FI" sz="1100" baseline="0">
            <a:solidFill>
              <a:schemeClr val="tx1"/>
            </a:solidFill>
            <a:effectLst/>
            <a:latin typeface="+mn-lt"/>
            <a:ea typeface="+mn-ea"/>
            <a:cs typeface="+mn-cs"/>
          </a:endParaRPr>
        </a:p>
        <a:p>
          <a:r>
            <a:rPr lang="fi-FI" sz="1100" baseline="0">
              <a:solidFill>
                <a:schemeClr val="tx1"/>
              </a:solidFill>
              <a:effectLst/>
              <a:latin typeface="+mn-lt"/>
              <a:ea typeface="+mn-ea"/>
              <a:cs typeface="+mn-cs"/>
            </a:rPr>
            <a:t>Malli laskee tälle sivulle syötettyjen työkonetietojen perusteella työkoneiden TTW- ja WTW-päästöt sekä kokonaiskustannukset ja CO2-tonnihinnan samoilla rajauksilla ja oletuksilla kuin skenaariomalli. </a:t>
          </a:r>
          <a:endParaRPr lang="fi-FI" sz="1100" baseline="0">
            <a:solidFill>
              <a:schemeClr val="tx1"/>
            </a:solidFill>
          </a:endParaRPr>
        </a:p>
        <a:p>
          <a:endParaRPr lang="fi-FI" sz="1100" baseline="0">
            <a:solidFill>
              <a:schemeClr val="tx1"/>
            </a:solidFill>
          </a:endParaRPr>
        </a:p>
        <a:p>
          <a:r>
            <a:rPr lang="fi-FI" sz="1100" baseline="0">
              <a:solidFill>
                <a:schemeClr val="tx1"/>
              </a:solidFill>
            </a:rPr>
            <a:t>Geneerinen malli on riippuvainen vain "Muuttujat"-sivulla olevista muuttujien arvoista. </a:t>
          </a:r>
        </a:p>
        <a:p>
          <a:endParaRPr lang="fi-FI" sz="1100" baseline="0">
            <a:solidFill>
              <a:schemeClr val="tx1"/>
            </a:solidFill>
          </a:endParaRPr>
        </a:p>
        <a:p>
          <a:r>
            <a:rPr lang="fi-FI" sz="1100" baseline="0">
              <a:solidFill>
                <a:schemeClr val="tx1"/>
              </a:solidFill>
            </a:rPr>
            <a:t>Sivulle tuodaan automaattisesti oletusarvoisesti hintatiedot "Hintatiedot"-sivulta. Hintatietoja muuttamalla laskentasivulla niiden vaikutuksen kustannuksiin näkee välittömästi. </a:t>
          </a:r>
        </a:p>
        <a:p>
          <a:endParaRPr lang="fi-FI" sz="1100" b="0" i="0" u="none" strike="noStrike">
            <a:solidFill>
              <a:schemeClr val="dk1"/>
            </a:solidFill>
            <a:effectLst/>
            <a:latin typeface="+mn-lt"/>
            <a:ea typeface="+mn-ea"/>
            <a:cs typeface="+mn-cs"/>
          </a:endParaRPr>
        </a:p>
        <a:p>
          <a:r>
            <a:rPr lang="fi-FI" sz="1100" b="1" i="0" u="none" strike="noStrike">
              <a:solidFill>
                <a:schemeClr val="dk1"/>
              </a:solidFill>
              <a:effectLst/>
              <a:latin typeface="+mn-lt"/>
              <a:ea typeface="+mn-ea"/>
              <a:cs typeface="+mn-cs"/>
            </a:rPr>
            <a:t>Vinkkejä</a:t>
          </a:r>
          <a:r>
            <a:rPr lang="fi-FI" sz="1100" b="1" i="0" u="none" strike="noStrike" baseline="0">
              <a:solidFill>
                <a:schemeClr val="dk1"/>
              </a:solidFill>
              <a:effectLst/>
              <a:latin typeface="+mn-lt"/>
              <a:ea typeface="+mn-ea"/>
              <a:cs typeface="+mn-cs"/>
            </a:rPr>
            <a:t> polttoaineen kulutustietoihin</a:t>
          </a:r>
          <a:endParaRPr lang="fi-FI" sz="1100" b="1" i="0" u="none" strike="noStrike">
            <a:solidFill>
              <a:schemeClr val="dk1"/>
            </a:solidFill>
            <a:effectLst/>
            <a:latin typeface="+mn-lt"/>
            <a:ea typeface="+mn-ea"/>
            <a:cs typeface="+mn-cs"/>
          </a:endParaRPr>
        </a:p>
        <a:p>
          <a:endParaRPr lang="fi-FI" sz="1100" b="0" i="0" u="none" strike="noStrike">
            <a:solidFill>
              <a:schemeClr val="dk1"/>
            </a:solidFill>
            <a:effectLst/>
            <a:latin typeface="+mn-lt"/>
            <a:ea typeface="+mn-ea"/>
            <a:cs typeface="+mn-cs"/>
          </a:endParaRPr>
        </a:p>
        <a:p>
          <a:r>
            <a:rPr lang="fi-FI" sz="1100" b="0" i="0">
              <a:solidFill>
                <a:schemeClr val="dk1"/>
              </a:solidFill>
              <a:effectLst/>
              <a:latin typeface="+mn-lt"/>
              <a:ea typeface="+mn-ea"/>
              <a:cs typeface="+mn-cs"/>
            </a:rPr>
            <a:t>Hybridin polttoaineen kulutukseksi voi olettaa 70% vastaavan</a:t>
          </a:r>
          <a:r>
            <a:rPr lang="fi-FI" sz="1100" b="0" i="0" baseline="0">
              <a:solidFill>
                <a:schemeClr val="dk1"/>
              </a:solidFill>
              <a:effectLst/>
              <a:latin typeface="+mn-lt"/>
              <a:ea typeface="+mn-ea"/>
              <a:cs typeface="+mn-cs"/>
            </a:rPr>
            <a:t> polttoöljykäyttöisen kulutuksesta. Tämä on sisällytetty laskentakaavaan oletuksena. Sen voi muuttaa halutessaan. Hybridille ei lasketa sähkön kulutusta tässä mallissa.</a:t>
          </a:r>
          <a:endParaRPr lang="fi-FI">
            <a:effectLst/>
          </a:endParaRPr>
        </a:p>
        <a:p>
          <a:endParaRPr lang="fi-FI" sz="1100" b="0" i="0" u="none" strike="noStrike" baseline="0">
            <a:solidFill>
              <a:schemeClr val="dk1"/>
            </a:solidFill>
            <a:effectLst/>
            <a:latin typeface="+mn-lt"/>
            <a:ea typeface="+mn-ea"/>
            <a:cs typeface="+mn-cs"/>
          </a:endParaRPr>
        </a:p>
        <a:p>
          <a:r>
            <a:rPr lang="fi-FI" sz="1100" b="0" i="0" u="none" strike="noStrike" baseline="0">
              <a:solidFill>
                <a:schemeClr val="dk1"/>
              </a:solidFill>
              <a:effectLst/>
              <a:latin typeface="+mn-lt"/>
              <a:ea typeface="+mn-ea"/>
              <a:cs typeface="+mn-cs"/>
            </a:rPr>
            <a:t>Täyssähkökäyttöisen sähkön kulutukseksi voi olettaa, että täyssähköinen on kolme kertaa energiatehokkaampi kuin polttoöljykäyttöinen. Tämä on sisällytetty laskentakaavaan oletuksena. Sen voi muuttaa halutessaan.</a:t>
          </a:r>
          <a:endParaRPr lang="fi-FI" sz="1100" b="0" i="0" u="none" strike="noStrike">
            <a:solidFill>
              <a:schemeClr val="dk1"/>
            </a:solidFill>
            <a:effectLst/>
            <a:latin typeface="+mn-lt"/>
            <a:ea typeface="+mn-ea"/>
            <a:cs typeface="+mn-cs"/>
          </a:endParaRPr>
        </a:p>
      </xdr:txBody>
    </xdr:sp>
    <xdr:clientData/>
  </xdr:twoCellAnchor>
  <xdr:twoCellAnchor>
    <xdr:from>
      <xdr:col>17</xdr:col>
      <xdr:colOff>0</xdr:colOff>
      <xdr:row>2</xdr:row>
      <xdr:rowOff>0</xdr:rowOff>
    </xdr:from>
    <xdr:to>
      <xdr:col>24</xdr:col>
      <xdr:colOff>562064</xdr:colOff>
      <xdr:row>18</xdr:row>
      <xdr:rowOff>141241</xdr:rowOff>
    </xdr:to>
    <xdr:sp macro="" textlink="">
      <xdr:nvSpPr>
        <xdr:cNvPr id="20" name="Suorakulmio 6">
          <a:extLst>
            <a:ext uri="{FF2B5EF4-FFF2-40B4-BE49-F238E27FC236}">
              <a16:creationId xmlns:a16="http://schemas.microsoft.com/office/drawing/2014/main" id="{00000000-0008-0000-0000-000014000000}"/>
            </a:ext>
          </a:extLst>
        </xdr:cNvPr>
        <xdr:cNvSpPr/>
      </xdr:nvSpPr>
      <xdr:spPr>
        <a:xfrm>
          <a:off x="10075333" y="423333"/>
          <a:ext cx="4858898" cy="3189241"/>
        </a:xfrm>
        <a:prstGeom prst="rect">
          <a:avLst/>
        </a:prstGeom>
        <a:ln w="9525">
          <a:solidFill>
            <a:schemeClr val="bg2">
              <a:lumMod val="75000"/>
            </a:schemeClr>
          </a:solidFill>
        </a:ln>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fi-FI" sz="1100"/>
        </a:p>
      </xdr:txBody>
    </xdr:sp>
    <xdr:clientData/>
  </xdr:twoCellAnchor>
  <xdr:twoCellAnchor editAs="oneCell">
    <xdr:from>
      <xdr:col>17</xdr:col>
      <xdr:colOff>33333</xdr:colOff>
      <xdr:row>2</xdr:row>
      <xdr:rowOff>65952</xdr:rowOff>
    </xdr:from>
    <xdr:to>
      <xdr:col>24</xdr:col>
      <xdr:colOff>292556</xdr:colOff>
      <xdr:row>9</xdr:row>
      <xdr:rowOff>109882</xdr:rowOff>
    </xdr:to>
    <xdr:pic>
      <xdr:nvPicPr>
        <xdr:cNvPr id="21" name="Kuva 2">
          <a:extLst>
            <a:ext uri="{FF2B5EF4-FFF2-40B4-BE49-F238E27FC236}">
              <a16:creationId xmlns:a16="http://schemas.microsoft.com/office/drawing/2014/main" id="{00000000-0008-0000-0000-00001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108666" y="489285"/>
          <a:ext cx="4556057" cy="1377430"/>
        </a:xfrm>
        <a:prstGeom prst="rect">
          <a:avLst/>
        </a:prstGeom>
      </xdr:spPr>
    </xdr:pic>
    <xdr:clientData/>
  </xdr:twoCellAnchor>
  <xdr:twoCellAnchor editAs="oneCell">
    <xdr:from>
      <xdr:col>18</xdr:col>
      <xdr:colOff>367422</xdr:colOff>
      <xdr:row>9</xdr:row>
      <xdr:rowOff>184270</xdr:rowOff>
    </xdr:from>
    <xdr:to>
      <xdr:col>20</xdr:col>
      <xdr:colOff>248800</xdr:colOff>
      <xdr:row>12</xdr:row>
      <xdr:rowOff>172359</xdr:rowOff>
    </xdr:to>
    <xdr:pic>
      <xdr:nvPicPr>
        <xdr:cNvPr id="22" name="Kuva 4">
          <a:extLst>
            <a:ext uri="{FF2B5EF4-FFF2-40B4-BE49-F238E27FC236}">
              <a16:creationId xmlns:a16="http://schemas.microsoft.com/office/drawing/2014/main" id="{00000000-0008-0000-0000-00001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1056589" y="1941103"/>
          <a:ext cx="1109044" cy="559589"/>
        </a:xfrm>
        <a:prstGeom prst="rect">
          <a:avLst/>
        </a:prstGeom>
      </xdr:spPr>
    </xdr:pic>
    <xdr:clientData/>
  </xdr:twoCellAnchor>
  <xdr:oneCellAnchor>
    <xdr:from>
      <xdr:col>17</xdr:col>
      <xdr:colOff>134498</xdr:colOff>
      <xdr:row>14</xdr:row>
      <xdr:rowOff>173899</xdr:rowOff>
    </xdr:from>
    <xdr:ext cx="4724401" cy="620486"/>
    <xdr:sp macro="" textlink="">
      <xdr:nvSpPr>
        <xdr:cNvPr id="23" name="Tekstiruutu 8">
          <a:extLst>
            <a:ext uri="{FF2B5EF4-FFF2-40B4-BE49-F238E27FC236}">
              <a16:creationId xmlns:a16="http://schemas.microsoft.com/office/drawing/2014/main" id="{00000000-0008-0000-0000-000017000000}"/>
            </a:ext>
          </a:extLst>
        </xdr:cNvPr>
        <xdr:cNvSpPr txBox="1"/>
      </xdr:nvSpPr>
      <xdr:spPr>
        <a:xfrm>
          <a:off x="10209831" y="2883232"/>
          <a:ext cx="4724401" cy="6204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fi-FI" sz="1100" i="1">
              <a:solidFill>
                <a:schemeClr val="tx1"/>
              </a:solidFill>
              <a:effectLst/>
              <a:latin typeface="+mn-lt"/>
              <a:ea typeface="+mn-ea"/>
              <a:cs typeface="+mn-cs"/>
            </a:rPr>
            <a:t>Työ on tuotettu osana 6Aika: Hiilineutraalit ja resurssiviisaat yritysalueet (HNRY) -hanketta. Uudenmaan liitto on myöntänyt hankkeelle rahoituksen EU:n Euroopan aluekehitysrahastosta. </a:t>
          </a:r>
          <a:r>
            <a:rPr lang="fi-FI" sz="1100" i="1" baseline="0">
              <a:solidFill>
                <a:srgbClr val="FF0000"/>
              </a:solidFill>
              <a:effectLst/>
              <a:latin typeface="+mn-lt"/>
              <a:ea typeface="+mn-ea"/>
              <a:cs typeface="+mn-cs"/>
            </a:rPr>
            <a:t>	</a:t>
          </a:r>
          <a:endParaRPr lang="fi-FI" i="1">
            <a:solidFill>
              <a:srgbClr val="FF0000"/>
            </a:solidFill>
            <a:effectLst/>
          </a:endParaRPr>
        </a:p>
        <a:p>
          <a:endParaRPr lang="fi-FI" sz="1100"/>
        </a:p>
      </xdr:txBody>
    </xdr:sp>
    <xdr:clientData/>
  </xdr:oneCellAnchor>
  <xdr:oneCellAnchor>
    <xdr:from>
      <xdr:col>17</xdr:col>
      <xdr:colOff>0</xdr:colOff>
      <xdr:row>20</xdr:row>
      <xdr:rowOff>0</xdr:rowOff>
    </xdr:from>
    <xdr:ext cx="4197431" cy="1125693"/>
    <xdr:sp macro="" textlink="">
      <xdr:nvSpPr>
        <xdr:cNvPr id="25" name="Tekstiruutu 9">
          <a:extLst>
            <a:ext uri="{FF2B5EF4-FFF2-40B4-BE49-F238E27FC236}">
              <a16:creationId xmlns:a16="http://schemas.microsoft.com/office/drawing/2014/main" id="{00000000-0008-0000-0000-000019000000}"/>
            </a:ext>
          </a:extLst>
        </xdr:cNvPr>
        <xdr:cNvSpPr txBox="1"/>
      </xdr:nvSpPr>
      <xdr:spPr>
        <a:xfrm>
          <a:off x="10075333" y="3852333"/>
          <a:ext cx="4197431" cy="11256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fi-FI" sz="1100">
              <a:solidFill>
                <a:sysClr val="windowText" lastClr="000000"/>
              </a:solidFill>
            </a:rPr>
            <a:t>TTW = tank-to-wheel,  suorat päästöt</a:t>
          </a:r>
        </a:p>
        <a:p>
          <a:r>
            <a:rPr lang="fi-FI" sz="1100" b="0" i="0" u="none" strike="noStrike">
              <a:solidFill>
                <a:sysClr val="windowText" lastClr="000000"/>
              </a:solidFill>
              <a:effectLst/>
              <a:latin typeface="+mn-lt"/>
              <a:ea typeface="+mn-ea"/>
              <a:cs typeface="+mn-cs"/>
            </a:rPr>
            <a:t>WTT = well-to-tank,  epäsuorat päästöt</a:t>
          </a:r>
        </a:p>
        <a:p>
          <a:r>
            <a:rPr lang="fi-FI" sz="1100" b="0" i="0" u="none" strike="noStrike">
              <a:solidFill>
                <a:sysClr val="windowText" lastClr="000000"/>
              </a:solidFill>
              <a:effectLst/>
              <a:latin typeface="+mn-lt"/>
              <a:ea typeface="+mn-ea"/>
              <a:cs typeface="+mn-cs"/>
            </a:rPr>
            <a:t>WTW = well-to-wheel, suorat ja epäsuorat päästöt eli elinkaaripäästöt</a:t>
          </a:r>
        </a:p>
        <a:p>
          <a:r>
            <a:rPr lang="fi-FI" sz="1100" b="0" i="0" u="none" strike="noStrike">
              <a:solidFill>
                <a:sysClr val="windowText" lastClr="000000"/>
              </a:solidFill>
              <a:effectLst/>
              <a:latin typeface="+mn-lt"/>
              <a:ea typeface="+mn-ea"/>
              <a:cs typeface="+mn-cs"/>
            </a:rPr>
            <a:t>CO2 = Hiilidioksidi</a:t>
          </a:r>
        </a:p>
        <a:p>
          <a:r>
            <a:rPr lang="fi-FI" sz="1100" b="0" i="0" u="none" strike="noStrike">
              <a:solidFill>
                <a:sysClr val="windowText" lastClr="000000"/>
              </a:solidFill>
              <a:effectLst/>
              <a:latin typeface="+mn-lt"/>
              <a:ea typeface="+mn-ea"/>
              <a:cs typeface="+mn-cs"/>
            </a:rPr>
            <a:t>CH4 = Metaani</a:t>
          </a:r>
        </a:p>
        <a:p>
          <a:r>
            <a:rPr lang="fi-FI" sz="1100" b="0" i="0" u="none" strike="noStrike">
              <a:solidFill>
                <a:sysClr val="windowText" lastClr="000000"/>
              </a:solidFill>
              <a:effectLst/>
              <a:latin typeface="+mn-lt"/>
              <a:ea typeface="+mn-ea"/>
              <a:cs typeface="+mn-cs"/>
            </a:rPr>
            <a:t>N2O = Dityppioksidi eli "ilokaasu"</a:t>
          </a:r>
          <a:r>
            <a:rPr lang="fi-FI">
              <a:solidFill>
                <a:sysClr val="windowText" lastClr="000000"/>
              </a:solidFill>
            </a:rPr>
            <a:t> </a:t>
          </a:r>
        </a:p>
      </xdr:txBody>
    </xdr:sp>
    <xdr:clientData/>
  </xdr:oneCellAnchor>
  <xdr:twoCellAnchor editAs="oneCell">
    <xdr:from>
      <xdr:col>21</xdr:col>
      <xdr:colOff>148166</xdr:colOff>
      <xdr:row>10</xdr:row>
      <xdr:rowOff>0</xdr:rowOff>
    </xdr:from>
    <xdr:to>
      <xdr:col>22</xdr:col>
      <xdr:colOff>543983</xdr:colOff>
      <xdr:row>13</xdr:row>
      <xdr:rowOff>114300</xdr:rowOff>
    </xdr:to>
    <xdr:pic>
      <xdr:nvPicPr>
        <xdr:cNvPr id="26" name="Picture 25">
          <a:extLst>
            <a:ext uri="{FF2B5EF4-FFF2-40B4-BE49-F238E27FC236}">
              <a16:creationId xmlns:a16="http://schemas.microsoft.com/office/drawing/2014/main" id="{00000000-0008-0000-0000-00001A000000}"/>
            </a:ext>
          </a:extLst>
        </xdr:cNvPr>
        <xdr:cNvPicPr>
          <a:picLocks noChangeAspect="1"/>
        </xdr:cNvPicPr>
      </xdr:nvPicPr>
      <xdr:blipFill>
        <a:blip xmlns:r="http://schemas.openxmlformats.org/officeDocument/2006/relationships" r:embed="rId3"/>
        <a:stretch>
          <a:fillRect/>
        </a:stretch>
      </xdr:blipFill>
      <xdr:spPr>
        <a:xfrm>
          <a:off x="12678833" y="1947333"/>
          <a:ext cx="1009650" cy="6858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19050</xdr:colOff>
      <xdr:row>43</xdr:row>
      <xdr:rowOff>9525</xdr:rowOff>
    </xdr:from>
    <xdr:to>
      <xdr:col>8</xdr:col>
      <xdr:colOff>809626</xdr:colOff>
      <xdr:row>72</xdr:row>
      <xdr:rowOff>95249</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823912</xdr:colOff>
      <xdr:row>43</xdr:row>
      <xdr:rowOff>14287</xdr:rowOff>
    </xdr:from>
    <xdr:to>
      <xdr:col>26</xdr:col>
      <xdr:colOff>76200</xdr:colOff>
      <xdr:row>72</xdr:row>
      <xdr:rowOff>104776</xdr:rowOff>
    </xdr:to>
    <xdr:graphicFrame macro="">
      <xdr:nvGraphicFramePr>
        <xdr:cNvPr id="3" name="Chart 2">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40819</xdr:colOff>
      <xdr:row>72</xdr:row>
      <xdr:rowOff>82322</xdr:rowOff>
    </xdr:from>
    <xdr:to>
      <xdr:col>8</xdr:col>
      <xdr:colOff>830034</xdr:colOff>
      <xdr:row>101</xdr:row>
      <xdr:rowOff>153759</xdr:rowOff>
    </xdr:to>
    <xdr:graphicFrame macro="">
      <xdr:nvGraphicFramePr>
        <xdr:cNvPr id="4" name="Chart 3">
          <a:extLst>
            <a:ext uri="{FF2B5EF4-FFF2-40B4-BE49-F238E27FC236}">
              <a16:creationId xmlns:a16="http://schemas.microsoft.com/office/drawing/2014/main" id="{00000000-0008-0000-0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830035</xdr:colOff>
      <xdr:row>72</xdr:row>
      <xdr:rowOff>81643</xdr:rowOff>
    </xdr:from>
    <xdr:to>
      <xdr:col>26</xdr:col>
      <xdr:colOff>82323</xdr:colOff>
      <xdr:row>102</xdr:row>
      <xdr:rowOff>8845</xdr:rowOff>
    </xdr:to>
    <xdr:graphicFrame macro="">
      <xdr:nvGraphicFramePr>
        <xdr:cNvPr id="5" name="Chart 4">
          <a:extLst>
            <a:ext uri="{FF2B5EF4-FFF2-40B4-BE49-F238E27FC236}">
              <a16:creationId xmlns:a16="http://schemas.microsoft.com/office/drawing/2014/main" id="{BB87C11C-2434-4CD5-9865-2D8E4D03DA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6</xdr:col>
      <xdr:colOff>85725</xdr:colOff>
      <xdr:row>43</xdr:row>
      <xdr:rowOff>14287</xdr:rowOff>
    </xdr:from>
    <xdr:to>
      <xdr:col>32</xdr:col>
      <xdr:colOff>581025</xdr:colOff>
      <xdr:row>72</xdr:row>
      <xdr:rowOff>76200</xdr:rowOff>
    </xdr:to>
    <xdr:graphicFrame macro="">
      <xdr:nvGraphicFramePr>
        <xdr:cNvPr id="6" name="Chart 5">
          <a:extLst>
            <a:ext uri="{FF2B5EF4-FFF2-40B4-BE49-F238E27FC236}">
              <a16:creationId xmlns:a16="http://schemas.microsoft.com/office/drawing/2014/main" id="{F72A2134-D6C4-413B-A261-35BAA9330EE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6</xdr:col>
      <xdr:colOff>95250</xdr:colOff>
      <xdr:row>72</xdr:row>
      <xdr:rowOff>76200</xdr:rowOff>
    </xdr:from>
    <xdr:to>
      <xdr:col>32</xdr:col>
      <xdr:colOff>590550</xdr:colOff>
      <xdr:row>101</xdr:row>
      <xdr:rowOff>138113</xdr:rowOff>
    </xdr:to>
    <xdr:graphicFrame macro="">
      <xdr:nvGraphicFramePr>
        <xdr:cNvPr id="7" name="Chart 6">
          <a:extLst>
            <a:ext uri="{FF2B5EF4-FFF2-40B4-BE49-F238E27FC236}">
              <a16:creationId xmlns:a16="http://schemas.microsoft.com/office/drawing/2014/main" id="{223787A3-DF9C-4DB2-9668-4ADF551B8E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7</xdr:col>
      <xdr:colOff>542925</xdr:colOff>
      <xdr:row>24</xdr:row>
      <xdr:rowOff>85724</xdr:rowOff>
    </xdr:from>
    <xdr:to>
      <xdr:col>14</xdr:col>
      <xdr:colOff>323850</xdr:colOff>
      <xdr:row>53</xdr:row>
      <xdr:rowOff>44930</xdr:rowOff>
    </xdr:to>
    <xdr:pic>
      <xdr:nvPicPr>
        <xdr:cNvPr id="3" name="Pictur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1"/>
        <a:stretch>
          <a:fillRect/>
        </a:stretch>
      </xdr:blipFill>
      <xdr:spPr>
        <a:xfrm>
          <a:off x="14773275" y="3914774"/>
          <a:ext cx="4048125" cy="465503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vttgroup.sharepoint.com/sites/Vuosaarensatamantykoneliikenteenpstvhennykset/Shared%20Documents/General/Projektimateriaali/Laskentamalli/skenaariomalli_0802202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Lyhyt yhteenveto"/>
      <sheetName val="Muuttujat"/>
      <sheetName val="Työkonekanta"/>
      <sheetName val="S0a Baseline"/>
      <sheetName val="S0b Baseline kasvu"/>
      <sheetName val="S1 Sähkö"/>
      <sheetName val="S2 Bio"/>
      <sheetName val="S3 Tiekartta"/>
      <sheetName val="Laaja yhteenveto"/>
      <sheetName val="Työkonevertailu € CO2"/>
      <sheetName val="Hintatiedot"/>
      <sheetName val="skenaariomalli_08022021"/>
    </sheetNames>
    <sheetDataSet>
      <sheetData sheetId="0"/>
      <sheetData sheetId="1">
        <row r="3">
          <cell r="E3" t="str">
            <v>jäännössähkö</v>
          </cell>
          <cell r="G3">
            <v>0.01</v>
          </cell>
          <cell r="I3" t="str">
            <v>S0b</v>
          </cell>
          <cell r="K3" t="str">
            <v>S0b</v>
          </cell>
        </row>
        <row r="4">
          <cell r="E4">
            <v>2036</v>
          </cell>
          <cell r="I4" t="str">
            <v>terminaalitraktori &lt;= 36t</v>
          </cell>
          <cell r="K4">
            <v>2035</v>
          </cell>
        </row>
        <row r="5">
          <cell r="I5" t="str">
            <v>terminaalitraktori, sähkö &lt;= 36t</v>
          </cell>
          <cell r="K5" t="str">
            <v>asteittainen</v>
          </cell>
        </row>
        <row r="6">
          <cell r="B6">
            <v>2101.0410640414584</v>
          </cell>
          <cell r="E6">
            <v>-0.6</v>
          </cell>
          <cell r="I6">
            <v>2025</v>
          </cell>
        </row>
        <row r="8">
          <cell r="I8" t="str">
            <v>terminaalitraktori &gt; 36t</v>
          </cell>
        </row>
        <row r="9">
          <cell r="I9" t="str">
            <v>terminaalitraktori, sähkö &gt; 36t</v>
          </cell>
        </row>
        <row r="10">
          <cell r="I10">
            <v>2025</v>
          </cell>
        </row>
      </sheetData>
      <sheetData sheetId="2">
        <row r="3">
          <cell r="D3">
            <v>2649.7163286</v>
          </cell>
        </row>
        <row r="6">
          <cell r="D6">
            <v>6.9222000000000006E-2</v>
          </cell>
        </row>
        <row r="7">
          <cell r="D7">
            <v>0.11259</v>
          </cell>
        </row>
        <row r="8">
          <cell r="D8">
            <v>2660</v>
          </cell>
        </row>
        <row r="9">
          <cell r="D9">
            <v>0.83199999999999996</v>
          </cell>
        </row>
        <row r="12">
          <cell r="D12">
            <v>0.78</v>
          </cell>
        </row>
        <row r="13">
          <cell r="D13">
            <v>35.9</v>
          </cell>
        </row>
        <row r="14">
          <cell r="D14">
            <v>34.299999999999997</v>
          </cell>
        </row>
        <row r="15">
          <cell r="D15">
            <v>1.0900000000000001</v>
          </cell>
        </row>
        <row r="20">
          <cell r="D20">
            <v>0.161</v>
          </cell>
        </row>
        <row r="27">
          <cell r="D27">
            <v>7.8</v>
          </cell>
        </row>
        <row r="31">
          <cell r="D31">
            <v>74.5</v>
          </cell>
        </row>
        <row r="33">
          <cell r="D33">
            <v>2770</v>
          </cell>
        </row>
        <row r="34">
          <cell r="D34">
            <v>35.9</v>
          </cell>
        </row>
        <row r="35">
          <cell r="D35">
            <v>36.03</v>
          </cell>
        </row>
        <row r="36">
          <cell r="D36">
            <v>3.6</v>
          </cell>
        </row>
        <row r="37">
          <cell r="D37">
            <v>28</v>
          </cell>
        </row>
        <row r="38">
          <cell r="D38">
            <v>265</v>
          </cell>
        </row>
        <row r="40">
          <cell r="D40">
            <v>0.05</v>
          </cell>
        </row>
        <row r="44">
          <cell r="D44">
            <v>0.77222222222222225</v>
          </cell>
        </row>
        <row r="45">
          <cell r="D45">
            <v>0.12309999999999999</v>
          </cell>
        </row>
        <row r="48">
          <cell r="D48">
            <v>8.3666666666666667E-2</v>
          </cell>
        </row>
        <row r="50">
          <cell r="D50">
            <v>6.1566666666666665E-2</v>
          </cell>
        </row>
        <row r="51">
          <cell r="D51">
            <v>1.65</v>
          </cell>
        </row>
      </sheetData>
      <sheetData sheetId="3"/>
      <sheetData sheetId="4">
        <row r="41">
          <cell r="D41" t="str">
            <v>sähkö</v>
          </cell>
        </row>
      </sheetData>
      <sheetData sheetId="5">
        <row r="41">
          <cell r="D41" t="str">
            <v>sähkö</v>
          </cell>
        </row>
      </sheetData>
      <sheetData sheetId="6">
        <row r="3">
          <cell r="AM3">
            <v>7</v>
          </cell>
        </row>
        <row r="4">
          <cell r="AM4">
            <v>9</v>
          </cell>
        </row>
        <row r="5">
          <cell r="AM5">
            <v>8</v>
          </cell>
        </row>
        <row r="6">
          <cell r="AM6">
            <v>10</v>
          </cell>
        </row>
        <row r="22">
          <cell r="AG22">
            <v>0.01</v>
          </cell>
        </row>
      </sheetData>
      <sheetData sheetId="7">
        <row r="23">
          <cell r="AH23">
            <v>0.01</v>
          </cell>
        </row>
      </sheetData>
      <sheetData sheetId="8">
        <row r="41">
          <cell r="D41" t="str">
            <v>sähkö</v>
          </cell>
        </row>
      </sheetData>
      <sheetData sheetId="9">
        <row r="43">
          <cell r="D43" t="str">
            <v>Sähkön tuotanto</v>
          </cell>
        </row>
      </sheetData>
      <sheetData sheetId="10">
        <row r="24">
          <cell r="D24">
            <v>8.8500000000000009E-2</v>
          </cell>
        </row>
        <row r="25">
          <cell r="D25">
            <v>0.97</v>
          </cell>
        </row>
        <row r="26">
          <cell r="D26">
            <v>1.41</v>
          </cell>
        </row>
        <row r="27">
          <cell r="D27">
            <v>1.37</v>
          </cell>
        </row>
        <row r="29">
          <cell r="D29" t="str">
            <v>jäännössähkö</v>
          </cell>
        </row>
        <row r="30">
          <cell r="D30">
            <v>0.03</v>
          </cell>
        </row>
      </sheetData>
      <sheetData sheetId="11"/>
      <sheetData sheetId="12" refreshError="1"/>
    </sheetDataSet>
  </externalBook>
</externalLink>
</file>

<file path=xl/persons/person.xml><?xml version="1.0" encoding="utf-8"?>
<personList xmlns="http://schemas.microsoft.com/office/spreadsheetml/2018/threadedcomments" xmlns:x="http://schemas.openxmlformats.org/spreadsheetml/2006/main">
  <person displayName="Markkanen Johanna" id="{C35C5318-92B1-40A7-BFA4-AB6DE70FE2F9}" userId="S::johanna.markkanen@vtt.fi::21754a17-1c83-42fe-a73b-9d2092abd0fa"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D2" dT="2021-01-11T07:36:06.14" personId="{C35C5318-92B1-40A7-BFA4-AB6DE70FE2F9}" id="{4B6B8D19-CCD6-40B9-A4DA-BE1C797D35F3}">
    <text>pom = moottoripolttoöljy; käyttövoimaa ei voi muuttaa tässä taulukossa</text>
  </threadedComment>
  <threadedComment ref="F2" dT="2021-01-11T07:35:54.07" personId="{C35C5318-92B1-40A7-BFA4-AB6DE70FE2F9}" id="{2F3B713B-7E29-4BFD-965D-04246624C7F8}">
    <text>Lukumäärä tarkasteluvuonna</text>
  </threadedComment>
  <threadedComment ref="G2" dT="2021-01-11T07:34:41.94" personId="{C35C5318-92B1-40A7-BFA4-AB6DE70FE2F9}" id="{769835DB-686B-4E14-8442-6E35DF7DC689}">
    <text>Yksikkö l/h jos polttoainekäyttöinen, tai kWh/h jos sähkökäyttöinen.</text>
  </threadedComment>
  <threadedComment ref="H2" dT="2021-01-11T07:34:19.12" personId="{C35C5318-92B1-40A7-BFA4-AB6DE70FE2F9}" id="{51C014DF-9F8A-44CE-93B3-83C0EA810EC8}">
    <text>Arvio vuosittaisista käyttötunneista</text>
  </threadedComment>
  <threadedComment ref="I2" dT="2021-01-11T07:33:52.84" personId="{C35C5318-92B1-40A7-BFA4-AB6DE70FE2F9}" id="{0F2FE906-CD1E-4E77-9356-7E18F175782B}">
    <text>100% = kaikki koneet käyttävät adblueta. 0% yksikään kone ei käytä. 50% = puolet koneista käyttää</text>
  </threadedComment>
  <threadedComment ref="J2" dT="2021-01-11T07:21:53.90" personId="{C35C5318-92B1-40A7-BFA4-AB6DE70FE2F9}" id="{D9D19749-1B05-4CD3-B65F-58373172C2E8}">
    <text>kWh, vain täyssähkökoneille</text>
  </threadedComment>
</ThreadedComments>
</file>

<file path=xl/threadedComments/threadedComment2.xml><?xml version="1.0" encoding="utf-8"?>
<ThreadedComments xmlns="http://schemas.microsoft.com/office/spreadsheetml/2018/threadedcomments" xmlns:x="http://schemas.openxmlformats.org/spreadsheetml/2006/main">
  <threadedComment ref="D2" dT="2021-01-11T07:36:06.14" personId="{C35C5318-92B1-40A7-BFA4-AB6DE70FE2F9}" id="{5C0F8F2B-C8C5-4FC1-933E-9BCC2DA6F5E5}">
    <text>pom = moottoripolttoöljy</text>
  </threadedComment>
  <threadedComment ref="F2" dT="2021-01-11T07:35:54.07" personId="{C35C5318-92B1-40A7-BFA4-AB6DE70FE2F9}" id="{D07A2BDD-D0B4-493C-BE83-BE47D845E535}">
    <text>Lukumäärä tarkasteluvuonna</text>
  </threadedComment>
  <threadedComment ref="G2" dT="2021-01-11T07:34:41.94" personId="{C35C5318-92B1-40A7-BFA4-AB6DE70FE2F9}" id="{A9F8ADDA-EBD8-4CEA-8C8D-D4331040726B}">
    <text>Yksikkö l/h jos polttoainekäyttöinen, tai kWh/h jos sähkökäyttöinen.</text>
  </threadedComment>
  <threadedComment ref="H2" dT="2021-01-11T07:34:19.12" personId="{C35C5318-92B1-40A7-BFA4-AB6DE70FE2F9}" id="{E7D1C941-4A00-4C81-8456-A054BBFD1302}">
    <text>Arvio vuosittaisista käyttötunneista</text>
  </threadedComment>
  <threadedComment ref="I2" dT="2021-01-11T07:33:52.84" personId="{C35C5318-92B1-40A7-BFA4-AB6DE70FE2F9}" id="{35298793-4607-4DB3-85E8-659C0A0E4FC6}">
    <text>100% = kaikki koneet käyttävät adblueta. 0% yksikään kone ei käytä. 50% = puolet koneista käyttää</text>
  </threadedComment>
  <threadedComment ref="J2" dT="2021-01-11T07:21:53.90" personId="{C35C5318-92B1-40A7-BFA4-AB6DE70FE2F9}" id="{0D08F8B8-DD69-4FAD-B6C1-040279EFF627}">
    <text>kWh, vain täyssähkökoneille</text>
  </threadedComment>
</ThreadedComments>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4" Type="http://schemas.microsoft.com/office/2017/10/relationships/threadedComment" Target="../threadedComments/threadedComment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
  <sheetViews>
    <sheetView tabSelected="1" zoomScaleNormal="100" workbookViewId="0"/>
  </sheetViews>
  <sheetFormatPr defaultRowHeight="15"/>
  <cols>
    <col min="1" max="8" width="9.140625" style="134"/>
    <col min="9" max="9" width="3.85546875" style="134" customWidth="1"/>
    <col min="10" max="16384" width="9.140625" style="134"/>
  </cols>
  <sheetData>
    <row r="1" spans="1:1" s="111" customFormat="1" ht="18" customHeight="1">
      <c r="A1" s="110" t="s">
        <v>266</v>
      </c>
    </row>
  </sheetData>
  <sheetProtection algorithmName="SHA-512" hashValue="RXCwAbPX6ca5heahoWpCnDSZLKSxS2kO6s9vr8BRhBfIERYFYEL3SX/9nXk16aNUa7QSYZPHW5Ktv09pRoFWGQ==" saltValue="n0/iETS0XOlgF1ZPPPJpfQ==" spinCount="100000" sheet="1" objects="1" scenarios="1"/>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BD126"/>
  <sheetViews>
    <sheetView workbookViewId="0">
      <selection sqref="A1:M1"/>
    </sheetView>
  </sheetViews>
  <sheetFormatPr defaultColWidth="9.140625" defaultRowHeight="12.75"/>
  <cols>
    <col min="1" max="1" width="7.85546875" style="79" customWidth="1"/>
    <col min="2" max="2" width="21.5703125" style="2" customWidth="1"/>
    <col min="3" max="3" width="21" style="2" customWidth="1"/>
    <col min="4" max="4" width="11.28515625" style="2" customWidth="1"/>
    <col min="5" max="5" width="13.5703125" style="2" customWidth="1"/>
    <col min="6" max="6" width="16.140625" style="2" customWidth="1"/>
    <col min="7" max="7" width="11.7109375" style="2" customWidth="1"/>
    <col min="8" max="8" width="19.85546875" style="2" customWidth="1"/>
    <col min="9" max="9" width="16.28515625" style="2" customWidth="1"/>
    <col min="10" max="10" width="11.85546875" style="31" customWidth="1"/>
    <col min="11" max="11" width="15" style="31" customWidth="1"/>
    <col min="12" max="12" width="14.5703125" style="31" customWidth="1"/>
    <col min="13" max="13" width="8.28515625" style="31" customWidth="1"/>
    <col min="14" max="14" width="10.7109375" style="31" customWidth="1"/>
    <col min="15" max="15" width="10.42578125" style="31" customWidth="1"/>
    <col min="16" max="16" width="1.42578125" style="2" customWidth="1"/>
    <col min="17" max="20" width="12" style="2" customWidth="1"/>
    <col min="21" max="24" width="10.7109375" style="2" customWidth="1"/>
    <col min="25" max="25" width="2.28515625" style="2" customWidth="1"/>
    <col min="26" max="28" width="10.7109375" style="2" customWidth="1"/>
    <col min="29" max="29" width="12.7109375" style="2" customWidth="1"/>
    <col min="30" max="32" width="10.7109375" style="2" customWidth="1"/>
    <col min="33" max="33" width="10" style="2" customWidth="1"/>
    <col min="34" max="34" width="12.42578125" style="2" customWidth="1"/>
    <col min="35" max="35" width="14.7109375" style="2" customWidth="1"/>
    <col min="36" max="36" width="2" style="2" customWidth="1"/>
    <col min="37" max="37" width="11.5703125" style="2" customWidth="1"/>
    <col min="38" max="38" width="13.28515625" style="2" customWidth="1"/>
    <col min="39" max="40" width="9.28515625" style="2" customWidth="1"/>
    <col min="41" max="41" width="9.28515625" style="2" bestFit="1" customWidth="1"/>
    <col min="42" max="42" width="16.5703125" style="2" customWidth="1"/>
    <col min="43" max="43" width="13.28515625" style="2" customWidth="1"/>
    <col min="44" max="44" width="13.7109375" style="2" customWidth="1"/>
    <col min="45" max="45" width="15.85546875" style="2" customWidth="1"/>
    <col min="46" max="46" width="2.7109375" style="2" customWidth="1"/>
    <col min="47" max="47" width="10.28515625" style="2" bestFit="1" customWidth="1"/>
    <col min="48" max="52" width="9.140625" style="2"/>
    <col min="53" max="53" width="11.28515625" style="2" bestFit="1" customWidth="1"/>
    <col min="54" max="54" width="14.140625" style="2" customWidth="1"/>
    <col min="55" max="16384" width="9.140625" style="2"/>
  </cols>
  <sheetData>
    <row r="1" spans="1:56" s="9" customFormat="1" ht="15.75" customHeight="1">
      <c r="A1" s="145" t="s">
        <v>254</v>
      </c>
      <c r="B1" s="145"/>
      <c r="C1" s="145"/>
      <c r="D1" s="145"/>
      <c r="E1" s="145"/>
      <c r="F1" s="145"/>
      <c r="G1" s="145"/>
      <c r="H1" s="145"/>
      <c r="I1" s="145"/>
      <c r="J1" s="145"/>
      <c r="K1" s="145"/>
      <c r="L1" s="145"/>
      <c r="M1" s="145"/>
      <c r="Q1" s="32" t="s">
        <v>129</v>
      </c>
      <c r="R1" s="32"/>
      <c r="S1" s="32"/>
      <c r="T1" s="32"/>
      <c r="Z1" s="32" t="s">
        <v>124</v>
      </c>
      <c r="AB1" s="34" t="s">
        <v>179</v>
      </c>
      <c r="AK1" s="32" t="s">
        <v>134</v>
      </c>
      <c r="AU1" s="32" t="s">
        <v>233</v>
      </c>
      <c r="AV1" s="9" t="s">
        <v>234</v>
      </c>
    </row>
    <row r="2" spans="1:56" s="42" customFormat="1" ht="51">
      <c r="A2" s="41" t="s">
        <v>17</v>
      </c>
      <c r="B2" s="42" t="s">
        <v>18</v>
      </c>
      <c r="C2" s="42" t="s">
        <v>139</v>
      </c>
      <c r="D2" s="53" t="s">
        <v>328</v>
      </c>
      <c r="E2" s="53" t="s">
        <v>329</v>
      </c>
      <c r="F2" s="53" t="s">
        <v>316</v>
      </c>
      <c r="G2" s="53" t="s">
        <v>317</v>
      </c>
      <c r="H2" s="53" t="s">
        <v>318</v>
      </c>
      <c r="I2" s="53" t="s">
        <v>319</v>
      </c>
      <c r="J2" s="54" t="s">
        <v>320</v>
      </c>
      <c r="K2" s="54" t="s">
        <v>321</v>
      </c>
      <c r="L2" s="54" t="s">
        <v>228</v>
      </c>
      <c r="M2" s="53" t="s">
        <v>322</v>
      </c>
      <c r="N2" s="54" t="s">
        <v>323</v>
      </c>
      <c r="O2" s="54" t="s">
        <v>324</v>
      </c>
      <c r="Q2" s="42" t="s">
        <v>125</v>
      </c>
      <c r="R2" s="42" t="s">
        <v>286</v>
      </c>
      <c r="S2" s="42" t="s">
        <v>287</v>
      </c>
      <c r="T2" s="42" t="s">
        <v>288</v>
      </c>
      <c r="U2" s="42" t="s">
        <v>126</v>
      </c>
      <c r="V2" s="42" t="s">
        <v>127</v>
      </c>
      <c r="W2" s="42" t="s">
        <v>128</v>
      </c>
      <c r="X2" s="42" t="s">
        <v>175</v>
      </c>
      <c r="Z2" s="42" t="s">
        <v>141</v>
      </c>
      <c r="AA2" s="42" t="s">
        <v>142</v>
      </c>
      <c r="AB2" s="42" t="s">
        <v>143</v>
      </c>
      <c r="AC2" s="42" t="s">
        <v>144</v>
      </c>
      <c r="AD2" s="42" t="s">
        <v>145</v>
      </c>
      <c r="AE2" s="42" t="s">
        <v>146</v>
      </c>
      <c r="AF2" s="42" t="s">
        <v>147</v>
      </c>
      <c r="AG2" s="42" t="s">
        <v>176</v>
      </c>
      <c r="AH2" s="42" t="s">
        <v>177</v>
      </c>
      <c r="AI2" s="42" t="s">
        <v>178</v>
      </c>
      <c r="AK2" s="42" t="s">
        <v>135</v>
      </c>
      <c r="AL2" s="42" t="s">
        <v>136</v>
      </c>
      <c r="AM2" s="42" t="s">
        <v>138</v>
      </c>
      <c r="AN2" s="42" t="s">
        <v>228</v>
      </c>
      <c r="AO2" s="42" t="s">
        <v>137</v>
      </c>
      <c r="AP2" s="42" t="s">
        <v>229</v>
      </c>
      <c r="AQ2" s="42" t="s">
        <v>230</v>
      </c>
      <c r="AR2" s="42" t="s">
        <v>231</v>
      </c>
      <c r="AS2" s="42" t="s">
        <v>232</v>
      </c>
      <c r="AU2" s="42" t="s">
        <v>235</v>
      </c>
      <c r="AV2" s="42" t="s">
        <v>142</v>
      </c>
      <c r="AW2" s="42" t="s">
        <v>146</v>
      </c>
      <c r="AX2" s="42" t="s">
        <v>147</v>
      </c>
      <c r="AY2" s="42" t="s">
        <v>177</v>
      </c>
      <c r="AZ2" s="42" t="s">
        <v>178</v>
      </c>
      <c r="BA2" s="42" t="s">
        <v>136</v>
      </c>
      <c r="BB2" s="42" t="s">
        <v>236</v>
      </c>
      <c r="BD2" s="42" t="s">
        <v>315</v>
      </c>
    </row>
    <row r="3" spans="1:56">
      <c r="A3" s="8">
        <v>1</v>
      </c>
      <c r="B3" s="70" t="s">
        <v>21</v>
      </c>
      <c r="C3" s="70"/>
      <c r="D3" s="108" t="s">
        <v>78</v>
      </c>
      <c r="E3" s="108"/>
      <c r="F3" s="72">
        <v>1</v>
      </c>
      <c r="G3" s="73">
        <v>28</v>
      </c>
      <c r="H3" s="74">
        <v>1500</v>
      </c>
      <c r="I3" s="75">
        <v>1</v>
      </c>
      <c r="J3" s="76"/>
      <c r="K3" s="76">
        <v>5</v>
      </c>
      <c r="L3" s="76">
        <v>1000</v>
      </c>
      <c r="M3" s="76">
        <v>100000</v>
      </c>
      <c r="N3" s="75">
        <v>0</v>
      </c>
      <c r="O3" s="75">
        <v>0.05</v>
      </c>
      <c r="P3" s="7"/>
      <c r="Q3" s="50">
        <f t="shared" ref="Q3:Q20" si="0">IF(D3="sähkö",0,G3*H3)*F3</f>
        <v>42000</v>
      </c>
      <c r="R3" s="50">
        <f t="shared" ref="R3:R20" si="1">IF(D3="pom",$Q3*hv_pom,0)</f>
        <v>1507800</v>
      </c>
      <c r="S3" s="50">
        <f t="shared" ref="S3:S20" si="2">R3*(1-bio_osuus)</f>
        <v>1460522.1206870386</v>
      </c>
      <c r="T3" s="50">
        <f t="shared" ref="T3:T20" si="3">R3*bio_osuus</f>
        <v>47277.879312961486</v>
      </c>
      <c r="U3" s="50">
        <f t="shared" ref="U3:U20" si="4">S3/hv_pom</f>
        <v>40683.067428608323</v>
      </c>
      <c r="V3" s="50">
        <f t="shared" ref="V3:V20" si="5">T3/hv_biodies</f>
        <v>1378.3638283662242</v>
      </c>
      <c r="W3" s="50">
        <f t="shared" ref="W3:W20" si="6">IF(D3="sähkö",G3*H3,0)*F3</f>
        <v>0</v>
      </c>
      <c r="X3" s="50">
        <f t="shared" ref="X3:X20" si="7">IF(D3="sähkö",0,Q3*f_adblue)</f>
        <v>2100</v>
      </c>
      <c r="Y3" s="30"/>
      <c r="Z3" s="40">
        <f t="shared" ref="Z3:Z20" si="8">S3*wtt_ef_e_co2_dies/1000/1000</f>
        <v>27.603868080985027</v>
      </c>
      <c r="AA3" s="40">
        <f t="shared" ref="AA3:AA20" si="9">T3*wtt_ef_e_co2_biodies/1000/1000</f>
        <v>2.9501396691287964</v>
      </c>
      <c r="AB3" s="40">
        <f t="shared" ref="AB3:AB20" si="10">W3*conv_kwh_mj*IF(ostosähkö="jäännössähkö",ef_e_co2_el_fimix,wtt_ef_e_co2_el_wind)/1000/1000</f>
        <v>0</v>
      </c>
      <c r="AC3" s="40">
        <f t="shared" ref="AC3:AC20" si="11">IF(K3=0,0,J3*ef_li_ion_akku/1000/1000/K3)</f>
        <v>0</v>
      </c>
      <c r="AD3" s="40">
        <f t="shared" ref="AD3:AD20" si="12">U3*IF(D3="pom",ef_v_co2_pom,IF(D3="diesel",ef_v_co2_dies,0))/1000/1000</f>
        <v>107.7985880631183</v>
      </c>
      <c r="AE3" s="40">
        <f t="shared" ref="AE3:AE20" si="13">(Q3*(IF($D3="pom",ef_v_ch4_pom,IF(D3="diesel",ef_v_ch4_dies,0))*gwp100_ch4+IF($D3="pom",ef_v_n2o_pom,IF(D3="diesel",ef_v_n2o_dies,0))*gwp100_n2o))/1000/1000</f>
        <v>1.3345317720000001</v>
      </c>
      <c r="AF3" s="40">
        <f t="shared" ref="AF3:AF20" si="14">X3*ef_v_co2_adblue/1000/1000</f>
        <v>0.54600000000000004</v>
      </c>
      <c r="AG3" s="40">
        <f>SUM(Z3:AC3)</f>
        <v>30.554007750113822</v>
      </c>
      <c r="AH3" s="39">
        <f t="shared" ref="AH3:AH20" si="15">SUM(AD3:AF3)</f>
        <v>109.67911983511831</v>
      </c>
      <c r="AI3" s="39">
        <f>AG3+AH3</f>
        <v>140.23312758523213</v>
      </c>
      <c r="AJ3" s="30"/>
      <c r="AK3" s="38">
        <f t="shared" ref="AK3:AK20" si="16">U3*IF(D3="pom",hinta_polttoöljy,IF(D3="diesel",hinta_diesel,0))</f>
        <v>39462.575405750074</v>
      </c>
      <c r="AL3" s="38">
        <f t="shared" ref="AL3:AL20" si="17">V3*hinta_bioöljy</f>
        <v>1888.3584448617273</v>
      </c>
      <c r="AM3" s="38">
        <f t="shared" ref="AM3:AM20" si="18">X3*hinta_adblue</f>
        <v>1050</v>
      </c>
      <c r="AN3" s="38">
        <f>L3*F3</f>
        <v>1000</v>
      </c>
      <c r="AO3" s="37">
        <f t="shared" ref="AO3:AO20" si="19">W3*hinta_sähkö</f>
        <v>0</v>
      </c>
      <c r="AP3" s="36">
        <f>SUM(AK3:AO3)</f>
        <v>43400.9338506118</v>
      </c>
      <c r="AQ3" s="36">
        <f t="shared" ref="AQ3:AQ20" si="20">M3*N3</f>
        <v>0</v>
      </c>
      <c r="AR3" s="36">
        <f>IFERROR((M3*O3/100*POWER(+(1+O3/100),K3)/(POWER(1+O3/100,K3)-1)-AQ3*O3/100/(POWER(1+O3/100,K3)-1))*F3,0)</f>
        <v>20030.00999750102</v>
      </c>
      <c r="AS3" s="36">
        <f>AP3+AR3</f>
        <v>63430.943848112816</v>
      </c>
      <c r="AT3" s="65"/>
      <c r="AU3" s="50">
        <f>Q3</f>
        <v>42000</v>
      </c>
      <c r="AV3" s="50">
        <f t="shared" ref="AV3:AV20" si="21">AU3*hv_biodies*wtt_ef_e_co2_biodies/1000/1000</f>
        <v>89.893439999999984</v>
      </c>
      <c r="AW3" s="50">
        <f t="shared" ref="AW3:AW20" si="22">(AU3*(IF($D3="pom",ef_v_ch4_pom,IF(D3="diesel",ef_v_ch4_dies,0))*gwp100_ch4+IF($D3="pom",ef_v_n2o_pom,IF(D3="diesel",ef_v_n2o_dies,0))*gwp100_n2o))/1000/1000</f>
        <v>1.3345317720000001</v>
      </c>
      <c r="AX3" s="50">
        <f t="shared" ref="AX3:AX20" si="23">X3*ef_v_co2_adblue/1000/1000</f>
        <v>0.54600000000000004</v>
      </c>
      <c r="AY3" s="50">
        <f>AW3+AX3</f>
        <v>1.8805317720000001</v>
      </c>
      <c r="AZ3" s="50">
        <f>SUM(AV3:AX3)</f>
        <v>91.773971771999996</v>
      </c>
      <c r="BA3" s="82">
        <f t="shared" ref="BA3:BA20" si="24">AU3*hinta_bioöljy</f>
        <v>57540.000000000007</v>
      </c>
      <c r="BB3" s="82">
        <f>BA3+AN3+AM3</f>
        <v>59590.000000000007</v>
      </c>
      <c r="BD3" s="2" t="str">
        <f>IF(C3="",_xlfn.CONCAT(B3),_xlfn.CONCAT(B3,", ",C3))</f>
        <v>pyöräkuormaaja</v>
      </c>
    </row>
    <row r="4" spans="1:56">
      <c r="A4" s="8">
        <v>2</v>
      </c>
      <c r="B4" s="70" t="s">
        <v>21</v>
      </c>
      <c r="C4" s="77"/>
      <c r="D4" s="108" t="s">
        <v>78</v>
      </c>
      <c r="E4" s="108" t="s">
        <v>98</v>
      </c>
      <c r="F4" s="72">
        <v>1</v>
      </c>
      <c r="G4" s="73">
        <v>19.600000000000001</v>
      </c>
      <c r="H4" s="74">
        <v>1500</v>
      </c>
      <c r="I4" s="75">
        <v>1</v>
      </c>
      <c r="J4" s="76"/>
      <c r="K4" s="76">
        <v>5</v>
      </c>
      <c r="L4" s="76">
        <v>1000</v>
      </c>
      <c r="M4" s="76">
        <v>150000</v>
      </c>
      <c r="N4" s="75">
        <v>0</v>
      </c>
      <c r="O4" s="75">
        <v>0.05</v>
      </c>
      <c r="P4" s="7"/>
      <c r="Q4" s="50">
        <f t="shared" si="0"/>
        <v>29400.000000000004</v>
      </c>
      <c r="R4" s="50">
        <f t="shared" si="1"/>
        <v>1055460</v>
      </c>
      <c r="S4" s="50">
        <f t="shared" si="2"/>
        <v>1022365.484480927</v>
      </c>
      <c r="T4" s="50">
        <f t="shared" si="3"/>
        <v>33094.515519073037</v>
      </c>
      <c r="U4" s="50">
        <f t="shared" si="4"/>
        <v>28478.147200025822</v>
      </c>
      <c r="V4" s="50">
        <f t="shared" si="5"/>
        <v>964.85467985635682</v>
      </c>
      <c r="W4" s="50">
        <f t="shared" si="6"/>
        <v>0</v>
      </c>
      <c r="X4" s="50">
        <f t="shared" si="7"/>
        <v>1470.0000000000002</v>
      </c>
      <c r="Y4" s="30"/>
      <c r="Z4" s="40">
        <f t="shared" si="8"/>
        <v>19.322707656689516</v>
      </c>
      <c r="AA4" s="40">
        <f t="shared" si="9"/>
        <v>2.0650977683901575</v>
      </c>
      <c r="AB4" s="40">
        <f t="shared" si="10"/>
        <v>0</v>
      </c>
      <c r="AC4" s="40">
        <f t="shared" si="11"/>
        <v>0</v>
      </c>
      <c r="AD4" s="40">
        <f t="shared" si="12"/>
        <v>75.45901164418278</v>
      </c>
      <c r="AE4" s="40">
        <f t="shared" si="13"/>
        <v>0.93417224040000013</v>
      </c>
      <c r="AF4" s="40">
        <f t="shared" si="14"/>
        <v>0.38220000000000004</v>
      </c>
      <c r="AG4" s="40">
        <f t="shared" ref="AG4:AG20" si="25">SUM(Z4:AC4)</f>
        <v>21.387805425079673</v>
      </c>
      <c r="AH4" s="39">
        <f t="shared" si="15"/>
        <v>76.77538388458278</v>
      </c>
      <c r="AI4" s="39">
        <f t="shared" ref="AI4:AI20" si="26">AG4+AH4</f>
        <v>98.163189309662457</v>
      </c>
      <c r="AJ4" s="30"/>
      <c r="AK4" s="38">
        <f t="shared" si="16"/>
        <v>27623.802784025047</v>
      </c>
      <c r="AL4" s="38">
        <f t="shared" si="17"/>
        <v>1321.850911403209</v>
      </c>
      <c r="AM4" s="38">
        <f t="shared" si="18"/>
        <v>735.00000000000011</v>
      </c>
      <c r="AN4" s="38">
        <f t="shared" ref="AN4:AN20" si="27">L4*F4</f>
        <v>1000</v>
      </c>
      <c r="AO4" s="37">
        <f t="shared" si="19"/>
        <v>0</v>
      </c>
      <c r="AP4" s="36">
        <f t="shared" ref="AP4:AP20" si="28">SUM(AK4:AO4)</f>
        <v>30680.653695428256</v>
      </c>
      <c r="AQ4" s="36">
        <f t="shared" si="20"/>
        <v>0</v>
      </c>
      <c r="AR4" s="36">
        <f t="shared" ref="AR4:AR20" si="29">IFERROR((M4*O4/100*POWER(+(1+O4/100),K4)/(POWER(1+O4/100,K4)-1)-AQ4*O4/100/(POWER(1+O4/100,K4)-1))*F4,0)</f>
        <v>30045.014996251532</v>
      </c>
      <c r="AS4" s="36">
        <f t="shared" ref="AS4:AS20" si="30">AP4+AR4</f>
        <v>60725.668691679792</v>
      </c>
      <c r="AT4" s="65"/>
      <c r="AU4" s="50">
        <f t="shared" ref="AU4:AU20" si="31">Q4</f>
        <v>29400.000000000004</v>
      </c>
      <c r="AV4" s="50">
        <f t="shared" si="21"/>
        <v>62.925408000000004</v>
      </c>
      <c r="AW4" s="50">
        <f t="shared" si="22"/>
        <v>0.93417224040000013</v>
      </c>
      <c r="AX4" s="50">
        <f t="shared" si="23"/>
        <v>0.38220000000000004</v>
      </c>
      <c r="AY4" s="50">
        <f t="shared" ref="AY4:AY20" si="32">AW4+AX4</f>
        <v>1.3163722404000002</v>
      </c>
      <c r="AZ4" s="50">
        <f t="shared" ref="AZ4:AZ20" si="33">SUM(AV4:AX4)</f>
        <v>64.241780240400004</v>
      </c>
      <c r="BA4" s="82">
        <f t="shared" si="24"/>
        <v>40278.000000000007</v>
      </c>
      <c r="BB4" s="82">
        <f t="shared" ref="BB4:BB20" si="34">BA4+AN4+AM4</f>
        <v>42013.000000000007</v>
      </c>
      <c r="BD4" s="2" t="str">
        <f t="shared" ref="BD4:BD20" si="35">IF(C4="",_xlfn.CONCAT(B4),_xlfn.CONCAT(B4,", ",C4))</f>
        <v>pyöräkuormaaja</v>
      </c>
    </row>
    <row r="5" spans="1:56" s="132" customFormat="1" ht="17.25" customHeight="1" thickBot="1">
      <c r="A5" s="112">
        <v>3</v>
      </c>
      <c r="B5" s="113" t="s">
        <v>21</v>
      </c>
      <c r="C5" s="114"/>
      <c r="D5" s="115" t="s">
        <v>98</v>
      </c>
      <c r="E5" s="116"/>
      <c r="F5" s="117">
        <v>1</v>
      </c>
      <c r="G5" s="118">
        <f>G3*hv_pom/3.6/3</f>
        <v>93.074074074074062</v>
      </c>
      <c r="H5" s="119">
        <v>1500</v>
      </c>
      <c r="I5" s="120">
        <v>0</v>
      </c>
      <c r="J5" s="121"/>
      <c r="K5" s="121">
        <v>5</v>
      </c>
      <c r="L5" s="121">
        <v>1000</v>
      </c>
      <c r="M5" s="121">
        <v>200000</v>
      </c>
      <c r="N5" s="120">
        <v>0</v>
      </c>
      <c r="O5" s="120">
        <v>0.05</v>
      </c>
      <c r="P5" s="122"/>
      <c r="Q5" s="123">
        <f t="shared" si="0"/>
        <v>0</v>
      </c>
      <c r="R5" s="123">
        <f t="shared" si="1"/>
        <v>0</v>
      </c>
      <c r="S5" s="123">
        <f t="shared" si="2"/>
        <v>0</v>
      </c>
      <c r="T5" s="123">
        <f t="shared" si="3"/>
        <v>0</v>
      </c>
      <c r="U5" s="123">
        <f t="shared" si="4"/>
        <v>0</v>
      </c>
      <c r="V5" s="123">
        <f t="shared" si="5"/>
        <v>0</v>
      </c>
      <c r="W5" s="123">
        <f t="shared" si="6"/>
        <v>139611.11111111109</v>
      </c>
      <c r="X5" s="123">
        <f t="shared" si="7"/>
        <v>0</v>
      </c>
      <c r="Y5" s="124"/>
      <c r="Z5" s="125">
        <f t="shared" si="8"/>
        <v>0</v>
      </c>
      <c r="AA5" s="125">
        <f t="shared" si="9"/>
        <v>0</v>
      </c>
      <c r="AB5" s="125">
        <f t="shared" si="10"/>
        <v>34.803653888888881</v>
      </c>
      <c r="AC5" s="125">
        <f t="shared" si="11"/>
        <v>0</v>
      </c>
      <c r="AD5" s="125">
        <f t="shared" si="12"/>
        <v>0</v>
      </c>
      <c r="AE5" s="125">
        <f t="shared" si="13"/>
        <v>0</v>
      </c>
      <c r="AF5" s="125">
        <f t="shared" si="14"/>
        <v>0</v>
      </c>
      <c r="AG5" s="125">
        <f t="shared" si="25"/>
        <v>34.803653888888881</v>
      </c>
      <c r="AH5" s="126">
        <f t="shared" si="15"/>
        <v>0</v>
      </c>
      <c r="AI5" s="126">
        <f t="shared" si="26"/>
        <v>34.803653888888881</v>
      </c>
      <c r="AJ5" s="124"/>
      <c r="AK5" s="127">
        <f t="shared" si="16"/>
        <v>0</v>
      </c>
      <c r="AL5" s="127">
        <f t="shared" si="17"/>
        <v>0</v>
      </c>
      <c r="AM5" s="127">
        <f t="shared" si="18"/>
        <v>0</v>
      </c>
      <c r="AN5" s="127">
        <f t="shared" si="27"/>
        <v>1000</v>
      </c>
      <c r="AO5" s="128">
        <f t="shared" si="19"/>
        <v>12355.583333333334</v>
      </c>
      <c r="AP5" s="129">
        <f t="shared" si="28"/>
        <v>13355.583333333334</v>
      </c>
      <c r="AQ5" s="129">
        <f t="shared" si="20"/>
        <v>0</v>
      </c>
      <c r="AR5" s="129">
        <f t="shared" si="29"/>
        <v>40060.01999500204</v>
      </c>
      <c r="AS5" s="129">
        <f t="shared" si="30"/>
        <v>53415.603328335375</v>
      </c>
      <c r="AT5" s="130"/>
      <c r="AU5" s="123">
        <f t="shared" si="31"/>
        <v>0</v>
      </c>
      <c r="AV5" s="123">
        <f t="shared" si="21"/>
        <v>0</v>
      </c>
      <c r="AW5" s="123">
        <f t="shared" si="22"/>
        <v>0</v>
      </c>
      <c r="AX5" s="123">
        <f t="shared" si="23"/>
        <v>0</v>
      </c>
      <c r="AY5" s="123">
        <f t="shared" si="32"/>
        <v>0</v>
      </c>
      <c r="AZ5" s="123">
        <f t="shared" si="33"/>
        <v>0</v>
      </c>
      <c r="BA5" s="131">
        <f t="shared" si="24"/>
        <v>0</v>
      </c>
      <c r="BB5" s="131">
        <f t="shared" si="34"/>
        <v>1000</v>
      </c>
      <c r="BD5" s="132" t="str">
        <f t="shared" si="35"/>
        <v>pyöräkuormaaja</v>
      </c>
    </row>
    <row r="6" spans="1:56">
      <c r="A6" s="8">
        <v>5</v>
      </c>
      <c r="B6" s="70"/>
      <c r="C6" s="70"/>
      <c r="D6" s="108" t="s">
        <v>78</v>
      </c>
      <c r="E6" s="108"/>
      <c r="F6" s="72"/>
      <c r="G6" s="73"/>
      <c r="H6" s="74"/>
      <c r="I6" s="75"/>
      <c r="J6" s="76"/>
      <c r="K6" s="76"/>
      <c r="L6" s="76"/>
      <c r="M6" s="76"/>
      <c r="N6" s="75"/>
      <c r="O6" s="75"/>
      <c r="P6" s="7"/>
      <c r="Q6" s="50">
        <f t="shared" si="0"/>
        <v>0</v>
      </c>
      <c r="R6" s="50">
        <f t="shared" si="1"/>
        <v>0</v>
      </c>
      <c r="S6" s="50">
        <f t="shared" si="2"/>
        <v>0</v>
      </c>
      <c r="T6" s="50">
        <f t="shared" si="3"/>
        <v>0</v>
      </c>
      <c r="U6" s="50">
        <f t="shared" si="4"/>
        <v>0</v>
      </c>
      <c r="V6" s="50">
        <f t="shared" si="5"/>
        <v>0</v>
      </c>
      <c r="W6" s="50">
        <f t="shared" si="6"/>
        <v>0</v>
      </c>
      <c r="X6" s="50">
        <f t="shared" si="7"/>
        <v>0</v>
      </c>
      <c r="Y6" s="30"/>
      <c r="Z6" s="40">
        <f t="shared" si="8"/>
        <v>0</v>
      </c>
      <c r="AA6" s="40">
        <f t="shared" si="9"/>
        <v>0</v>
      </c>
      <c r="AB6" s="40">
        <f t="shared" si="10"/>
        <v>0</v>
      </c>
      <c r="AC6" s="40">
        <f t="shared" si="11"/>
        <v>0</v>
      </c>
      <c r="AD6" s="40">
        <f t="shared" si="12"/>
        <v>0</v>
      </c>
      <c r="AE6" s="40">
        <f t="shared" si="13"/>
        <v>0</v>
      </c>
      <c r="AF6" s="40">
        <f t="shared" si="14"/>
        <v>0</v>
      </c>
      <c r="AG6" s="40">
        <f t="shared" si="25"/>
        <v>0</v>
      </c>
      <c r="AH6" s="39">
        <f t="shared" si="15"/>
        <v>0</v>
      </c>
      <c r="AI6" s="39">
        <f t="shared" si="26"/>
        <v>0</v>
      </c>
      <c r="AJ6" s="30"/>
      <c r="AK6" s="38">
        <f t="shared" si="16"/>
        <v>0</v>
      </c>
      <c r="AL6" s="38">
        <f t="shared" si="17"/>
        <v>0</v>
      </c>
      <c r="AM6" s="38">
        <f t="shared" si="18"/>
        <v>0</v>
      </c>
      <c r="AN6" s="38">
        <f t="shared" si="27"/>
        <v>0</v>
      </c>
      <c r="AO6" s="37">
        <f t="shared" si="19"/>
        <v>0</v>
      </c>
      <c r="AP6" s="36">
        <f t="shared" si="28"/>
        <v>0</v>
      </c>
      <c r="AQ6" s="36">
        <f t="shared" si="20"/>
        <v>0</v>
      </c>
      <c r="AR6" s="36">
        <f t="shared" si="29"/>
        <v>0</v>
      </c>
      <c r="AS6" s="36">
        <f t="shared" si="30"/>
        <v>0</v>
      </c>
      <c r="AT6" s="65"/>
      <c r="AU6" s="50">
        <f t="shared" si="31"/>
        <v>0</v>
      </c>
      <c r="AV6" s="50">
        <f t="shared" si="21"/>
        <v>0</v>
      </c>
      <c r="AW6" s="50">
        <f t="shared" si="22"/>
        <v>0</v>
      </c>
      <c r="AX6" s="50">
        <f t="shared" si="23"/>
        <v>0</v>
      </c>
      <c r="AY6" s="50">
        <f t="shared" si="32"/>
        <v>0</v>
      </c>
      <c r="AZ6" s="50">
        <f t="shared" si="33"/>
        <v>0</v>
      </c>
      <c r="BA6" s="82">
        <f t="shared" si="24"/>
        <v>0</v>
      </c>
      <c r="BB6" s="82">
        <f t="shared" si="34"/>
        <v>0</v>
      </c>
      <c r="BD6" s="2" t="str">
        <f t="shared" si="35"/>
        <v/>
      </c>
    </row>
    <row r="7" spans="1:56">
      <c r="A7" s="8">
        <v>6</v>
      </c>
      <c r="B7" s="70"/>
      <c r="C7" s="77"/>
      <c r="D7" s="108" t="s">
        <v>78</v>
      </c>
      <c r="E7" s="108" t="s">
        <v>98</v>
      </c>
      <c r="F7" s="72"/>
      <c r="G7" s="73"/>
      <c r="H7" s="74"/>
      <c r="I7" s="75"/>
      <c r="J7" s="76"/>
      <c r="K7" s="76"/>
      <c r="L7" s="76"/>
      <c r="M7" s="76"/>
      <c r="N7" s="75"/>
      <c r="O7" s="75"/>
      <c r="P7" s="7"/>
      <c r="Q7" s="50">
        <f t="shared" si="0"/>
        <v>0</v>
      </c>
      <c r="R7" s="50">
        <f t="shared" si="1"/>
        <v>0</v>
      </c>
      <c r="S7" s="50">
        <f t="shared" si="2"/>
        <v>0</v>
      </c>
      <c r="T7" s="50">
        <f t="shared" si="3"/>
        <v>0</v>
      </c>
      <c r="U7" s="50">
        <f t="shared" si="4"/>
        <v>0</v>
      </c>
      <c r="V7" s="50">
        <f t="shared" si="5"/>
        <v>0</v>
      </c>
      <c r="W7" s="50">
        <f t="shared" si="6"/>
        <v>0</v>
      </c>
      <c r="X7" s="50">
        <f t="shared" si="7"/>
        <v>0</v>
      </c>
      <c r="Y7" s="30"/>
      <c r="Z7" s="40">
        <f t="shared" si="8"/>
        <v>0</v>
      </c>
      <c r="AA7" s="40">
        <f t="shared" si="9"/>
        <v>0</v>
      </c>
      <c r="AB7" s="40">
        <f t="shared" si="10"/>
        <v>0</v>
      </c>
      <c r="AC7" s="40">
        <f t="shared" si="11"/>
        <v>0</v>
      </c>
      <c r="AD7" s="40">
        <f t="shared" si="12"/>
        <v>0</v>
      </c>
      <c r="AE7" s="40">
        <f t="shared" si="13"/>
        <v>0</v>
      </c>
      <c r="AF7" s="40">
        <f t="shared" si="14"/>
        <v>0</v>
      </c>
      <c r="AG7" s="40">
        <f t="shared" si="25"/>
        <v>0</v>
      </c>
      <c r="AH7" s="39">
        <f t="shared" si="15"/>
        <v>0</v>
      </c>
      <c r="AI7" s="39">
        <f t="shared" si="26"/>
        <v>0</v>
      </c>
      <c r="AJ7" s="30"/>
      <c r="AK7" s="38">
        <f t="shared" si="16"/>
        <v>0</v>
      </c>
      <c r="AL7" s="38">
        <f t="shared" si="17"/>
        <v>0</v>
      </c>
      <c r="AM7" s="38">
        <f t="shared" si="18"/>
        <v>0</v>
      </c>
      <c r="AN7" s="38">
        <f t="shared" si="27"/>
        <v>0</v>
      </c>
      <c r="AO7" s="37">
        <f t="shared" si="19"/>
        <v>0</v>
      </c>
      <c r="AP7" s="36">
        <f t="shared" si="28"/>
        <v>0</v>
      </c>
      <c r="AQ7" s="36">
        <f t="shared" si="20"/>
        <v>0</v>
      </c>
      <c r="AR7" s="36">
        <f t="shared" si="29"/>
        <v>0</v>
      </c>
      <c r="AS7" s="36">
        <f t="shared" si="30"/>
        <v>0</v>
      </c>
      <c r="AT7" s="65"/>
      <c r="AU7" s="50">
        <f t="shared" si="31"/>
        <v>0</v>
      </c>
      <c r="AV7" s="50">
        <f t="shared" si="21"/>
        <v>0</v>
      </c>
      <c r="AW7" s="50">
        <f t="shared" si="22"/>
        <v>0</v>
      </c>
      <c r="AX7" s="50">
        <f t="shared" si="23"/>
        <v>0</v>
      </c>
      <c r="AY7" s="50">
        <f t="shared" si="32"/>
        <v>0</v>
      </c>
      <c r="AZ7" s="50">
        <f t="shared" si="33"/>
        <v>0</v>
      </c>
      <c r="BA7" s="82">
        <f t="shared" si="24"/>
        <v>0</v>
      </c>
      <c r="BB7" s="82">
        <f t="shared" si="34"/>
        <v>0</v>
      </c>
      <c r="BD7" s="2" t="str">
        <f t="shared" si="35"/>
        <v/>
      </c>
    </row>
    <row r="8" spans="1:56" s="132" customFormat="1" ht="17.25" customHeight="1" thickBot="1">
      <c r="A8" s="112">
        <v>7</v>
      </c>
      <c r="B8" s="113"/>
      <c r="C8" s="114"/>
      <c r="D8" s="115" t="s">
        <v>98</v>
      </c>
      <c r="E8" s="116"/>
      <c r="F8" s="117"/>
      <c r="G8" s="118"/>
      <c r="H8" s="119"/>
      <c r="I8" s="120"/>
      <c r="J8" s="121"/>
      <c r="K8" s="121"/>
      <c r="L8" s="121"/>
      <c r="M8" s="121"/>
      <c r="N8" s="120"/>
      <c r="O8" s="120"/>
      <c r="P8" s="122"/>
      <c r="Q8" s="123">
        <f t="shared" si="0"/>
        <v>0</v>
      </c>
      <c r="R8" s="123">
        <f t="shared" si="1"/>
        <v>0</v>
      </c>
      <c r="S8" s="123">
        <f t="shared" si="2"/>
        <v>0</v>
      </c>
      <c r="T8" s="123">
        <f t="shared" si="3"/>
        <v>0</v>
      </c>
      <c r="U8" s="123">
        <f t="shared" si="4"/>
        <v>0</v>
      </c>
      <c r="V8" s="123">
        <f t="shared" si="5"/>
        <v>0</v>
      </c>
      <c r="W8" s="123">
        <f t="shared" si="6"/>
        <v>0</v>
      </c>
      <c r="X8" s="123">
        <f t="shared" si="7"/>
        <v>0</v>
      </c>
      <c r="Y8" s="124"/>
      <c r="Z8" s="125">
        <f t="shared" si="8"/>
        <v>0</v>
      </c>
      <c r="AA8" s="125">
        <f t="shared" si="9"/>
        <v>0</v>
      </c>
      <c r="AB8" s="125">
        <f t="shared" si="10"/>
        <v>0</v>
      </c>
      <c r="AC8" s="125">
        <f t="shared" si="11"/>
        <v>0</v>
      </c>
      <c r="AD8" s="125">
        <f t="shared" si="12"/>
        <v>0</v>
      </c>
      <c r="AE8" s="125">
        <f t="shared" si="13"/>
        <v>0</v>
      </c>
      <c r="AF8" s="125">
        <f t="shared" si="14"/>
        <v>0</v>
      </c>
      <c r="AG8" s="125">
        <f t="shared" si="25"/>
        <v>0</v>
      </c>
      <c r="AH8" s="126">
        <f t="shared" si="15"/>
        <v>0</v>
      </c>
      <c r="AI8" s="126">
        <f t="shared" si="26"/>
        <v>0</v>
      </c>
      <c r="AJ8" s="124"/>
      <c r="AK8" s="127">
        <f t="shared" si="16"/>
        <v>0</v>
      </c>
      <c r="AL8" s="127">
        <f t="shared" si="17"/>
        <v>0</v>
      </c>
      <c r="AM8" s="127">
        <f t="shared" si="18"/>
        <v>0</v>
      </c>
      <c r="AN8" s="127">
        <f t="shared" si="27"/>
        <v>0</v>
      </c>
      <c r="AO8" s="128">
        <f t="shared" si="19"/>
        <v>0</v>
      </c>
      <c r="AP8" s="129">
        <f t="shared" si="28"/>
        <v>0</v>
      </c>
      <c r="AQ8" s="129">
        <f t="shared" si="20"/>
        <v>0</v>
      </c>
      <c r="AR8" s="129">
        <f t="shared" si="29"/>
        <v>0</v>
      </c>
      <c r="AS8" s="129">
        <f t="shared" si="30"/>
        <v>0</v>
      </c>
      <c r="AT8" s="130"/>
      <c r="AU8" s="123">
        <f t="shared" si="31"/>
        <v>0</v>
      </c>
      <c r="AV8" s="123">
        <f t="shared" si="21"/>
        <v>0</v>
      </c>
      <c r="AW8" s="123">
        <f t="shared" si="22"/>
        <v>0</v>
      </c>
      <c r="AX8" s="123">
        <f t="shared" si="23"/>
        <v>0</v>
      </c>
      <c r="AY8" s="123">
        <f t="shared" si="32"/>
        <v>0</v>
      </c>
      <c r="AZ8" s="123">
        <f t="shared" si="33"/>
        <v>0</v>
      </c>
      <c r="BA8" s="131">
        <f t="shared" si="24"/>
        <v>0</v>
      </c>
      <c r="BB8" s="131">
        <f t="shared" si="34"/>
        <v>0</v>
      </c>
      <c r="BD8" s="132" t="str">
        <f t="shared" si="35"/>
        <v/>
      </c>
    </row>
    <row r="9" spans="1:56">
      <c r="A9" s="8">
        <v>9</v>
      </c>
      <c r="B9" s="70"/>
      <c r="C9" s="70"/>
      <c r="D9" s="108" t="s">
        <v>78</v>
      </c>
      <c r="E9" s="108"/>
      <c r="F9" s="72"/>
      <c r="G9" s="73"/>
      <c r="H9" s="74"/>
      <c r="I9" s="75"/>
      <c r="J9" s="76"/>
      <c r="K9" s="76"/>
      <c r="L9" s="76"/>
      <c r="M9" s="76"/>
      <c r="N9" s="75"/>
      <c r="O9" s="75"/>
      <c r="P9" s="7"/>
      <c r="Q9" s="50">
        <f t="shared" si="0"/>
        <v>0</v>
      </c>
      <c r="R9" s="50">
        <f t="shared" si="1"/>
        <v>0</v>
      </c>
      <c r="S9" s="50">
        <f t="shared" si="2"/>
        <v>0</v>
      </c>
      <c r="T9" s="50">
        <f t="shared" si="3"/>
        <v>0</v>
      </c>
      <c r="U9" s="50">
        <f t="shared" si="4"/>
        <v>0</v>
      </c>
      <c r="V9" s="50">
        <f t="shared" si="5"/>
        <v>0</v>
      </c>
      <c r="W9" s="50">
        <f t="shared" si="6"/>
        <v>0</v>
      </c>
      <c r="X9" s="50">
        <f t="shared" si="7"/>
        <v>0</v>
      </c>
      <c r="Y9" s="30"/>
      <c r="Z9" s="40">
        <f t="shared" si="8"/>
        <v>0</v>
      </c>
      <c r="AA9" s="40">
        <f t="shared" si="9"/>
        <v>0</v>
      </c>
      <c r="AB9" s="40">
        <f t="shared" si="10"/>
        <v>0</v>
      </c>
      <c r="AC9" s="40">
        <f t="shared" si="11"/>
        <v>0</v>
      </c>
      <c r="AD9" s="40">
        <f t="shared" si="12"/>
        <v>0</v>
      </c>
      <c r="AE9" s="40">
        <f t="shared" si="13"/>
        <v>0</v>
      </c>
      <c r="AF9" s="40">
        <f t="shared" si="14"/>
        <v>0</v>
      </c>
      <c r="AG9" s="40">
        <f t="shared" si="25"/>
        <v>0</v>
      </c>
      <c r="AH9" s="39">
        <f t="shared" si="15"/>
        <v>0</v>
      </c>
      <c r="AI9" s="39">
        <f t="shared" si="26"/>
        <v>0</v>
      </c>
      <c r="AJ9" s="30"/>
      <c r="AK9" s="38">
        <f t="shared" si="16"/>
        <v>0</v>
      </c>
      <c r="AL9" s="38">
        <f t="shared" si="17"/>
        <v>0</v>
      </c>
      <c r="AM9" s="38">
        <f t="shared" si="18"/>
        <v>0</v>
      </c>
      <c r="AN9" s="38">
        <f t="shared" si="27"/>
        <v>0</v>
      </c>
      <c r="AO9" s="37">
        <f t="shared" si="19"/>
        <v>0</v>
      </c>
      <c r="AP9" s="36">
        <f t="shared" si="28"/>
        <v>0</v>
      </c>
      <c r="AQ9" s="36">
        <f t="shared" si="20"/>
        <v>0</v>
      </c>
      <c r="AR9" s="36">
        <f t="shared" si="29"/>
        <v>0</v>
      </c>
      <c r="AS9" s="36">
        <f t="shared" si="30"/>
        <v>0</v>
      </c>
      <c r="AT9" s="65"/>
      <c r="AU9" s="50">
        <f t="shared" si="31"/>
        <v>0</v>
      </c>
      <c r="AV9" s="50">
        <f t="shared" si="21"/>
        <v>0</v>
      </c>
      <c r="AW9" s="50">
        <f t="shared" si="22"/>
        <v>0</v>
      </c>
      <c r="AX9" s="50">
        <f t="shared" si="23"/>
        <v>0</v>
      </c>
      <c r="AY9" s="50">
        <f t="shared" si="32"/>
        <v>0</v>
      </c>
      <c r="AZ9" s="50">
        <f t="shared" si="33"/>
        <v>0</v>
      </c>
      <c r="BA9" s="82">
        <f t="shared" si="24"/>
        <v>0</v>
      </c>
      <c r="BB9" s="82">
        <f t="shared" si="34"/>
        <v>0</v>
      </c>
      <c r="BD9" s="2" t="str">
        <f t="shared" si="35"/>
        <v/>
      </c>
    </row>
    <row r="10" spans="1:56" s="132" customFormat="1" ht="17.25" customHeight="1" thickBot="1">
      <c r="A10" s="112">
        <v>10</v>
      </c>
      <c r="B10" s="113"/>
      <c r="C10" s="113"/>
      <c r="D10" s="115" t="s">
        <v>98</v>
      </c>
      <c r="E10" s="116"/>
      <c r="F10" s="117"/>
      <c r="G10" s="118"/>
      <c r="H10" s="119"/>
      <c r="I10" s="120"/>
      <c r="J10" s="121"/>
      <c r="K10" s="121"/>
      <c r="L10" s="121"/>
      <c r="M10" s="121"/>
      <c r="N10" s="120"/>
      <c r="O10" s="120"/>
      <c r="P10" s="122"/>
      <c r="Q10" s="123">
        <f t="shared" si="0"/>
        <v>0</v>
      </c>
      <c r="R10" s="123">
        <f t="shared" si="1"/>
        <v>0</v>
      </c>
      <c r="S10" s="123">
        <f t="shared" si="2"/>
        <v>0</v>
      </c>
      <c r="T10" s="123">
        <f t="shared" si="3"/>
        <v>0</v>
      </c>
      <c r="U10" s="123">
        <f t="shared" si="4"/>
        <v>0</v>
      </c>
      <c r="V10" s="123">
        <f t="shared" si="5"/>
        <v>0</v>
      </c>
      <c r="W10" s="123">
        <f t="shared" si="6"/>
        <v>0</v>
      </c>
      <c r="X10" s="123">
        <f t="shared" si="7"/>
        <v>0</v>
      </c>
      <c r="Y10" s="124"/>
      <c r="Z10" s="125">
        <f t="shared" si="8"/>
        <v>0</v>
      </c>
      <c r="AA10" s="125">
        <f t="shared" si="9"/>
        <v>0</v>
      </c>
      <c r="AB10" s="125">
        <f t="shared" si="10"/>
        <v>0</v>
      </c>
      <c r="AC10" s="125">
        <f t="shared" si="11"/>
        <v>0</v>
      </c>
      <c r="AD10" s="125">
        <f t="shared" si="12"/>
        <v>0</v>
      </c>
      <c r="AE10" s="125">
        <f t="shared" si="13"/>
        <v>0</v>
      </c>
      <c r="AF10" s="125">
        <f t="shared" si="14"/>
        <v>0</v>
      </c>
      <c r="AG10" s="125">
        <f t="shared" si="25"/>
        <v>0</v>
      </c>
      <c r="AH10" s="126">
        <f t="shared" si="15"/>
        <v>0</v>
      </c>
      <c r="AI10" s="126">
        <f t="shared" si="26"/>
        <v>0</v>
      </c>
      <c r="AJ10" s="124"/>
      <c r="AK10" s="127">
        <f t="shared" si="16"/>
        <v>0</v>
      </c>
      <c r="AL10" s="127">
        <f t="shared" si="17"/>
        <v>0</v>
      </c>
      <c r="AM10" s="127">
        <f t="shared" si="18"/>
        <v>0</v>
      </c>
      <c r="AN10" s="127">
        <f t="shared" si="27"/>
        <v>0</v>
      </c>
      <c r="AO10" s="128">
        <f t="shared" si="19"/>
        <v>0</v>
      </c>
      <c r="AP10" s="129">
        <f t="shared" si="28"/>
        <v>0</v>
      </c>
      <c r="AQ10" s="129">
        <f t="shared" si="20"/>
        <v>0</v>
      </c>
      <c r="AR10" s="129">
        <f t="shared" si="29"/>
        <v>0</v>
      </c>
      <c r="AS10" s="129">
        <f t="shared" si="30"/>
        <v>0</v>
      </c>
      <c r="AT10" s="130"/>
      <c r="AU10" s="123">
        <f t="shared" si="31"/>
        <v>0</v>
      </c>
      <c r="AV10" s="123">
        <f t="shared" si="21"/>
        <v>0</v>
      </c>
      <c r="AW10" s="123">
        <f t="shared" si="22"/>
        <v>0</v>
      </c>
      <c r="AX10" s="123">
        <f t="shared" si="23"/>
        <v>0</v>
      </c>
      <c r="AY10" s="123">
        <f t="shared" si="32"/>
        <v>0</v>
      </c>
      <c r="AZ10" s="123">
        <f t="shared" si="33"/>
        <v>0</v>
      </c>
      <c r="BA10" s="131">
        <f t="shared" si="24"/>
        <v>0</v>
      </c>
      <c r="BB10" s="131">
        <f t="shared" si="34"/>
        <v>0</v>
      </c>
      <c r="BD10" s="132" t="str">
        <f t="shared" si="35"/>
        <v/>
      </c>
    </row>
    <row r="11" spans="1:56">
      <c r="A11" s="8">
        <v>12</v>
      </c>
      <c r="B11" s="70"/>
      <c r="C11" s="70"/>
      <c r="D11" s="108" t="s">
        <v>78</v>
      </c>
      <c r="E11" s="108"/>
      <c r="F11" s="72"/>
      <c r="G11" s="73"/>
      <c r="H11" s="74"/>
      <c r="I11" s="75"/>
      <c r="J11" s="76"/>
      <c r="K11" s="76"/>
      <c r="L11" s="76"/>
      <c r="M11" s="76"/>
      <c r="N11" s="75"/>
      <c r="O11" s="75"/>
      <c r="P11" s="7"/>
      <c r="Q11" s="50">
        <f t="shared" si="0"/>
        <v>0</v>
      </c>
      <c r="R11" s="50">
        <f t="shared" si="1"/>
        <v>0</v>
      </c>
      <c r="S11" s="50">
        <f t="shared" si="2"/>
        <v>0</v>
      </c>
      <c r="T11" s="50">
        <f t="shared" si="3"/>
        <v>0</v>
      </c>
      <c r="U11" s="50">
        <f t="shared" si="4"/>
        <v>0</v>
      </c>
      <c r="V11" s="50">
        <f t="shared" si="5"/>
        <v>0</v>
      </c>
      <c r="W11" s="50">
        <f t="shared" si="6"/>
        <v>0</v>
      </c>
      <c r="X11" s="50">
        <f t="shared" si="7"/>
        <v>0</v>
      </c>
      <c r="Y11" s="30"/>
      <c r="Z11" s="40">
        <f t="shared" si="8"/>
        <v>0</v>
      </c>
      <c r="AA11" s="40">
        <f t="shared" si="9"/>
        <v>0</v>
      </c>
      <c r="AB11" s="40">
        <f t="shared" si="10"/>
        <v>0</v>
      </c>
      <c r="AC11" s="40">
        <f t="shared" si="11"/>
        <v>0</v>
      </c>
      <c r="AD11" s="40">
        <f t="shared" si="12"/>
        <v>0</v>
      </c>
      <c r="AE11" s="40">
        <f t="shared" si="13"/>
        <v>0</v>
      </c>
      <c r="AF11" s="40">
        <f t="shared" si="14"/>
        <v>0</v>
      </c>
      <c r="AG11" s="40">
        <f t="shared" si="25"/>
        <v>0</v>
      </c>
      <c r="AH11" s="39">
        <f t="shared" si="15"/>
        <v>0</v>
      </c>
      <c r="AI11" s="39">
        <f t="shared" si="26"/>
        <v>0</v>
      </c>
      <c r="AJ11" s="30"/>
      <c r="AK11" s="38">
        <f t="shared" si="16"/>
        <v>0</v>
      </c>
      <c r="AL11" s="38">
        <f t="shared" si="17"/>
        <v>0</v>
      </c>
      <c r="AM11" s="38">
        <f t="shared" si="18"/>
        <v>0</v>
      </c>
      <c r="AN11" s="38">
        <f t="shared" si="27"/>
        <v>0</v>
      </c>
      <c r="AO11" s="37">
        <f t="shared" si="19"/>
        <v>0</v>
      </c>
      <c r="AP11" s="36">
        <f t="shared" si="28"/>
        <v>0</v>
      </c>
      <c r="AQ11" s="36">
        <f t="shared" si="20"/>
        <v>0</v>
      </c>
      <c r="AR11" s="36">
        <f t="shared" si="29"/>
        <v>0</v>
      </c>
      <c r="AS11" s="36">
        <f t="shared" si="30"/>
        <v>0</v>
      </c>
      <c r="AT11" s="65"/>
      <c r="AU11" s="50">
        <f t="shared" si="31"/>
        <v>0</v>
      </c>
      <c r="AV11" s="50">
        <f t="shared" si="21"/>
        <v>0</v>
      </c>
      <c r="AW11" s="50">
        <f t="shared" si="22"/>
        <v>0</v>
      </c>
      <c r="AX11" s="50">
        <f t="shared" si="23"/>
        <v>0</v>
      </c>
      <c r="AY11" s="50">
        <f t="shared" si="32"/>
        <v>0</v>
      </c>
      <c r="AZ11" s="50">
        <f t="shared" si="33"/>
        <v>0</v>
      </c>
      <c r="BA11" s="82">
        <f t="shared" si="24"/>
        <v>0</v>
      </c>
      <c r="BB11" s="82">
        <f t="shared" si="34"/>
        <v>0</v>
      </c>
      <c r="BD11" s="2" t="str">
        <f t="shared" si="35"/>
        <v/>
      </c>
    </row>
    <row r="12" spans="1:56" s="132" customFormat="1" ht="17.25" customHeight="1" thickBot="1">
      <c r="A12" s="112">
        <v>13</v>
      </c>
      <c r="B12" s="113"/>
      <c r="C12" s="113"/>
      <c r="D12" s="115" t="s">
        <v>98</v>
      </c>
      <c r="E12" s="116"/>
      <c r="F12" s="117"/>
      <c r="G12" s="118"/>
      <c r="H12" s="119"/>
      <c r="I12" s="120"/>
      <c r="J12" s="121"/>
      <c r="K12" s="121"/>
      <c r="L12" s="121"/>
      <c r="M12" s="121"/>
      <c r="N12" s="120"/>
      <c r="O12" s="120"/>
      <c r="P12" s="122"/>
      <c r="Q12" s="123">
        <f t="shared" si="0"/>
        <v>0</v>
      </c>
      <c r="R12" s="123">
        <f t="shared" si="1"/>
        <v>0</v>
      </c>
      <c r="S12" s="123">
        <f t="shared" si="2"/>
        <v>0</v>
      </c>
      <c r="T12" s="123">
        <f t="shared" si="3"/>
        <v>0</v>
      </c>
      <c r="U12" s="123">
        <f t="shared" si="4"/>
        <v>0</v>
      </c>
      <c r="V12" s="123">
        <f t="shared" si="5"/>
        <v>0</v>
      </c>
      <c r="W12" s="123">
        <f t="shared" si="6"/>
        <v>0</v>
      </c>
      <c r="X12" s="123">
        <f t="shared" si="7"/>
        <v>0</v>
      </c>
      <c r="Y12" s="124"/>
      <c r="Z12" s="125">
        <f t="shared" si="8"/>
        <v>0</v>
      </c>
      <c r="AA12" s="125">
        <f t="shared" si="9"/>
        <v>0</v>
      </c>
      <c r="AB12" s="125">
        <f t="shared" si="10"/>
        <v>0</v>
      </c>
      <c r="AC12" s="125">
        <f t="shared" si="11"/>
        <v>0</v>
      </c>
      <c r="AD12" s="125">
        <f t="shared" si="12"/>
        <v>0</v>
      </c>
      <c r="AE12" s="125">
        <f t="shared" si="13"/>
        <v>0</v>
      </c>
      <c r="AF12" s="125">
        <f t="shared" si="14"/>
        <v>0</v>
      </c>
      <c r="AG12" s="125">
        <f t="shared" si="25"/>
        <v>0</v>
      </c>
      <c r="AH12" s="126">
        <f t="shared" si="15"/>
        <v>0</v>
      </c>
      <c r="AI12" s="126">
        <f t="shared" si="26"/>
        <v>0</v>
      </c>
      <c r="AJ12" s="124"/>
      <c r="AK12" s="127">
        <f t="shared" si="16"/>
        <v>0</v>
      </c>
      <c r="AL12" s="127">
        <f t="shared" si="17"/>
        <v>0</v>
      </c>
      <c r="AM12" s="127">
        <f t="shared" si="18"/>
        <v>0</v>
      </c>
      <c r="AN12" s="127">
        <f t="shared" si="27"/>
        <v>0</v>
      </c>
      <c r="AO12" s="128">
        <f t="shared" si="19"/>
        <v>0</v>
      </c>
      <c r="AP12" s="129">
        <f t="shared" si="28"/>
        <v>0</v>
      </c>
      <c r="AQ12" s="129">
        <f t="shared" si="20"/>
        <v>0</v>
      </c>
      <c r="AR12" s="129">
        <f t="shared" si="29"/>
        <v>0</v>
      </c>
      <c r="AS12" s="129">
        <f t="shared" si="30"/>
        <v>0</v>
      </c>
      <c r="AT12" s="130"/>
      <c r="AU12" s="123">
        <f t="shared" si="31"/>
        <v>0</v>
      </c>
      <c r="AV12" s="123">
        <f t="shared" si="21"/>
        <v>0</v>
      </c>
      <c r="AW12" s="123">
        <f t="shared" si="22"/>
        <v>0</v>
      </c>
      <c r="AX12" s="123">
        <f t="shared" si="23"/>
        <v>0</v>
      </c>
      <c r="AY12" s="123">
        <f t="shared" si="32"/>
        <v>0</v>
      </c>
      <c r="AZ12" s="123">
        <f t="shared" si="33"/>
        <v>0</v>
      </c>
      <c r="BA12" s="131">
        <f t="shared" si="24"/>
        <v>0</v>
      </c>
      <c r="BB12" s="131">
        <f t="shared" si="34"/>
        <v>0</v>
      </c>
      <c r="BD12" s="132" t="str">
        <f t="shared" si="35"/>
        <v/>
      </c>
    </row>
    <row r="13" spans="1:56">
      <c r="A13" s="8">
        <v>19</v>
      </c>
      <c r="B13" s="77"/>
      <c r="C13" s="77"/>
      <c r="D13" s="108" t="s">
        <v>78</v>
      </c>
      <c r="E13" s="108"/>
      <c r="F13" s="72"/>
      <c r="G13" s="73"/>
      <c r="H13" s="74"/>
      <c r="I13" s="75"/>
      <c r="J13" s="76"/>
      <c r="K13" s="76"/>
      <c r="L13" s="76"/>
      <c r="M13" s="76"/>
      <c r="N13" s="75"/>
      <c r="O13" s="75"/>
      <c r="P13" s="7"/>
      <c r="Q13" s="50">
        <f t="shared" si="0"/>
        <v>0</v>
      </c>
      <c r="R13" s="50">
        <f t="shared" si="1"/>
        <v>0</v>
      </c>
      <c r="S13" s="50">
        <f t="shared" si="2"/>
        <v>0</v>
      </c>
      <c r="T13" s="50">
        <f t="shared" si="3"/>
        <v>0</v>
      </c>
      <c r="U13" s="50">
        <f t="shared" si="4"/>
        <v>0</v>
      </c>
      <c r="V13" s="50">
        <f t="shared" si="5"/>
        <v>0</v>
      </c>
      <c r="W13" s="50">
        <f t="shared" si="6"/>
        <v>0</v>
      </c>
      <c r="X13" s="50">
        <f t="shared" si="7"/>
        <v>0</v>
      </c>
      <c r="Y13" s="30"/>
      <c r="Z13" s="40">
        <f t="shared" si="8"/>
        <v>0</v>
      </c>
      <c r="AA13" s="40">
        <f t="shared" si="9"/>
        <v>0</v>
      </c>
      <c r="AB13" s="40">
        <f t="shared" si="10"/>
        <v>0</v>
      </c>
      <c r="AC13" s="40">
        <f t="shared" si="11"/>
        <v>0</v>
      </c>
      <c r="AD13" s="40">
        <f t="shared" si="12"/>
        <v>0</v>
      </c>
      <c r="AE13" s="40">
        <f t="shared" si="13"/>
        <v>0</v>
      </c>
      <c r="AF13" s="40">
        <f t="shared" si="14"/>
        <v>0</v>
      </c>
      <c r="AG13" s="40">
        <f t="shared" si="25"/>
        <v>0</v>
      </c>
      <c r="AH13" s="39">
        <f t="shared" si="15"/>
        <v>0</v>
      </c>
      <c r="AI13" s="39">
        <f t="shared" si="26"/>
        <v>0</v>
      </c>
      <c r="AJ13" s="30"/>
      <c r="AK13" s="38">
        <f t="shared" si="16"/>
        <v>0</v>
      </c>
      <c r="AL13" s="38">
        <f t="shared" si="17"/>
        <v>0</v>
      </c>
      <c r="AM13" s="38">
        <f t="shared" si="18"/>
        <v>0</v>
      </c>
      <c r="AN13" s="38">
        <f t="shared" si="27"/>
        <v>0</v>
      </c>
      <c r="AO13" s="37">
        <f t="shared" si="19"/>
        <v>0</v>
      </c>
      <c r="AP13" s="36">
        <f t="shared" si="28"/>
        <v>0</v>
      </c>
      <c r="AQ13" s="36">
        <f t="shared" si="20"/>
        <v>0</v>
      </c>
      <c r="AR13" s="36">
        <f t="shared" si="29"/>
        <v>0</v>
      </c>
      <c r="AS13" s="36">
        <f t="shared" si="30"/>
        <v>0</v>
      </c>
      <c r="AT13" s="65"/>
      <c r="AU13" s="50">
        <f t="shared" si="31"/>
        <v>0</v>
      </c>
      <c r="AV13" s="50">
        <f t="shared" si="21"/>
        <v>0</v>
      </c>
      <c r="AW13" s="50">
        <f t="shared" si="22"/>
        <v>0</v>
      </c>
      <c r="AX13" s="50">
        <f t="shared" si="23"/>
        <v>0</v>
      </c>
      <c r="AY13" s="50">
        <f t="shared" si="32"/>
        <v>0</v>
      </c>
      <c r="AZ13" s="50">
        <f t="shared" si="33"/>
        <v>0</v>
      </c>
      <c r="BA13" s="82">
        <f t="shared" si="24"/>
        <v>0</v>
      </c>
      <c r="BB13" s="82">
        <f t="shared" si="34"/>
        <v>0</v>
      </c>
      <c r="BD13" s="2" t="str">
        <f t="shared" si="35"/>
        <v/>
      </c>
    </row>
    <row r="14" spans="1:56">
      <c r="A14" s="8">
        <v>20</v>
      </c>
      <c r="B14" s="77"/>
      <c r="C14" s="77"/>
      <c r="D14" s="108" t="s">
        <v>78</v>
      </c>
      <c r="E14" s="108" t="s">
        <v>98</v>
      </c>
      <c r="F14" s="72"/>
      <c r="G14" s="73"/>
      <c r="H14" s="74"/>
      <c r="I14" s="75"/>
      <c r="J14" s="76"/>
      <c r="K14" s="76"/>
      <c r="L14" s="76"/>
      <c r="M14" s="76"/>
      <c r="N14" s="75"/>
      <c r="O14" s="75"/>
      <c r="P14" s="7"/>
      <c r="Q14" s="50">
        <f t="shared" si="0"/>
        <v>0</v>
      </c>
      <c r="R14" s="50">
        <f t="shared" si="1"/>
        <v>0</v>
      </c>
      <c r="S14" s="50">
        <f t="shared" si="2"/>
        <v>0</v>
      </c>
      <c r="T14" s="50">
        <f t="shared" si="3"/>
        <v>0</v>
      </c>
      <c r="U14" s="50">
        <f t="shared" si="4"/>
        <v>0</v>
      </c>
      <c r="V14" s="50">
        <f t="shared" si="5"/>
        <v>0</v>
      </c>
      <c r="W14" s="50">
        <f t="shared" si="6"/>
        <v>0</v>
      </c>
      <c r="X14" s="50">
        <f t="shared" si="7"/>
        <v>0</v>
      </c>
      <c r="Y14" s="30"/>
      <c r="Z14" s="40">
        <f t="shared" si="8"/>
        <v>0</v>
      </c>
      <c r="AA14" s="40">
        <f t="shared" si="9"/>
        <v>0</v>
      </c>
      <c r="AB14" s="40">
        <f t="shared" si="10"/>
        <v>0</v>
      </c>
      <c r="AC14" s="40">
        <f t="shared" si="11"/>
        <v>0</v>
      </c>
      <c r="AD14" s="40">
        <f t="shared" si="12"/>
        <v>0</v>
      </c>
      <c r="AE14" s="40">
        <f t="shared" si="13"/>
        <v>0</v>
      </c>
      <c r="AF14" s="40">
        <f t="shared" si="14"/>
        <v>0</v>
      </c>
      <c r="AG14" s="40">
        <f t="shared" si="25"/>
        <v>0</v>
      </c>
      <c r="AH14" s="39">
        <f t="shared" si="15"/>
        <v>0</v>
      </c>
      <c r="AI14" s="39">
        <f t="shared" si="26"/>
        <v>0</v>
      </c>
      <c r="AJ14" s="30"/>
      <c r="AK14" s="38">
        <f t="shared" si="16"/>
        <v>0</v>
      </c>
      <c r="AL14" s="38">
        <f t="shared" si="17"/>
        <v>0</v>
      </c>
      <c r="AM14" s="38">
        <f t="shared" si="18"/>
        <v>0</v>
      </c>
      <c r="AN14" s="38">
        <f t="shared" si="27"/>
        <v>0</v>
      </c>
      <c r="AO14" s="37">
        <f t="shared" si="19"/>
        <v>0</v>
      </c>
      <c r="AP14" s="36">
        <f t="shared" si="28"/>
        <v>0</v>
      </c>
      <c r="AQ14" s="36">
        <f t="shared" si="20"/>
        <v>0</v>
      </c>
      <c r="AR14" s="36">
        <f t="shared" si="29"/>
        <v>0</v>
      </c>
      <c r="AS14" s="36">
        <f t="shared" si="30"/>
        <v>0</v>
      </c>
      <c r="AT14" s="65"/>
      <c r="AU14" s="50">
        <f t="shared" si="31"/>
        <v>0</v>
      </c>
      <c r="AV14" s="50">
        <f t="shared" si="21"/>
        <v>0</v>
      </c>
      <c r="AW14" s="50">
        <f t="shared" si="22"/>
        <v>0</v>
      </c>
      <c r="AX14" s="50">
        <f t="shared" si="23"/>
        <v>0</v>
      </c>
      <c r="AY14" s="50">
        <f t="shared" si="32"/>
        <v>0</v>
      </c>
      <c r="AZ14" s="50">
        <f t="shared" si="33"/>
        <v>0</v>
      </c>
      <c r="BA14" s="82">
        <f t="shared" si="24"/>
        <v>0</v>
      </c>
      <c r="BB14" s="82">
        <f t="shared" si="34"/>
        <v>0</v>
      </c>
      <c r="BD14" s="2" t="str">
        <f t="shared" si="35"/>
        <v/>
      </c>
    </row>
    <row r="15" spans="1:56" s="132" customFormat="1" ht="17.25" customHeight="1" thickBot="1">
      <c r="A15" s="112">
        <v>21</v>
      </c>
      <c r="B15" s="114"/>
      <c r="C15" s="114"/>
      <c r="D15" s="115" t="s">
        <v>98</v>
      </c>
      <c r="E15" s="133"/>
      <c r="F15" s="117"/>
      <c r="G15" s="118"/>
      <c r="H15" s="119"/>
      <c r="I15" s="120"/>
      <c r="J15" s="121"/>
      <c r="K15" s="121"/>
      <c r="L15" s="121"/>
      <c r="M15" s="121"/>
      <c r="N15" s="120"/>
      <c r="O15" s="120"/>
      <c r="P15" s="122"/>
      <c r="Q15" s="123">
        <f t="shared" si="0"/>
        <v>0</v>
      </c>
      <c r="R15" s="123">
        <f t="shared" si="1"/>
        <v>0</v>
      </c>
      <c r="S15" s="123">
        <f t="shared" si="2"/>
        <v>0</v>
      </c>
      <c r="T15" s="123">
        <f t="shared" si="3"/>
        <v>0</v>
      </c>
      <c r="U15" s="123">
        <f t="shared" si="4"/>
        <v>0</v>
      </c>
      <c r="V15" s="123">
        <f t="shared" si="5"/>
        <v>0</v>
      </c>
      <c r="W15" s="123">
        <f t="shared" si="6"/>
        <v>0</v>
      </c>
      <c r="X15" s="123">
        <f t="shared" si="7"/>
        <v>0</v>
      </c>
      <c r="Y15" s="124"/>
      <c r="Z15" s="125">
        <f t="shared" si="8"/>
        <v>0</v>
      </c>
      <c r="AA15" s="125">
        <f t="shared" si="9"/>
        <v>0</v>
      </c>
      <c r="AB15" s="125">
        <f t="shared" si="10"/>
        <v>0</v>
      </c>
      <c r="AC15" s="125">
        <f t="shared" si="11"/>
        <v>0</v>
      </c>
      <c r="AD15" s="125">
        <f t="shared" si="12"/>
        <v>0</v>
      </c>
      <c r="AE15" s="125">
        <f t="shared" si="13"/>
        <v>0</v>
      </c>
      <c r="AF15" s="125">
        <f t="shared" si="14"/>
        <v>0</v>
      </c>
      <c r="AG15" s="125">
        <f t="shared" si="25"/>
        <v>0</v>
      </c>
      <c r="AH15" s="126">
        <f t="shared" si="15"/>
        <v>0</v>
      </c>
      <c r="AI15" s="126">
        <f t="shared" si="26"/>
        <v>0</v>
      </c>
      <c r="AJ15" s="124"/>
      <c r="AK15" s="127">
        <f t="shared" si="16"/>
        <v>0</v>
      </c>
      <c r="AL15" s="127">
        <f t="shared" si="17"/>
        <v>0</v>
      </c>
      <c r="AM15" s="127">
        <f t="shared" si="18"/>
        <v>0</v>
      </c>
      <c r="AN15" s="127">
        <f t="shared" si="27"/>
        <v>0</v>
      </c>
      <c r="AO15" s="128">
        <f t="shared" si="19"/>
        <v>0</v>
      </c>
      <c r="AP15" s="129">
        <f t="shared" si="28"/>
        <v>0</v>
      </c>
      <c r="AQ15" s="129">
        <f t="shared" si="20"/>
        <v>0</v>
      </c>
      <c r="AR15" s="129">
        <f t="shared" si="29"/>
        <v>0</v>
      </c>
      <c r="AS15" s="129">
        <f t="shared" si="30"/>
        <v>0</v>
      </c>
      <c r="AT15" s="130"/>
      <c r="AU15" s="123">
        <f t="shared" si="31"/>
        <v>0</v>
      </c>
      <c r="AV15" s="123">
        <f t="shared" si="21"/>
        <v>0</v>
      </c>
      <c r="AW15" s="123">
        <f t="shared" si="22"/>
        <v>0</v>
      </c>
      <c r="AX15" s="123">
        <f t="shared" si="23"/>
        <v>0</v>
      </c>
      <c r="AY15" s="123">
        <f t="shared" si="32"/>
        <v>0</v>
      </c>
      <c r="AZ15" s="123">
        <f t="shared" si="33"/>
        <v>0</v>
      </c>
      <c r="BA15" s="131">
        <f t="shared" si="24"/>
        <v>0</v>
      </c>
      <c r="BB15" s="131">
        <f t="shared" si="34"/>
        <v>0</v>
      </c>
      <c r="BD15" s="132" t="str">
        <f t="shared" si="35"/>
        <v/>
      </c>
    </row>
    <row r="16" spans="1:56">
      <c r="A16" s="8">
        <v>23</v>
      </c>
      <c r="B16" s="77"/>
      <c r="C16" s="77"/>
      <c r="D16" s="108" t="s">
        <v>78</v>
      </c>
      <c r="E16" s="108"/>
      <c r="F16" s="72"/>
      <c r="G16" s="73"/>
      <c r="H16" s="74"/>
      <c r="I16" s="75"/>
      <c r="J16" s="76"/>
      <c r="K16" s="76"/>
      <c r="L16" s="76"/>
      <c r="M16" s="76"/>
      <c r="N16" s="75"/>
      <c r="O16" s="75"/>
      <c r="P16" s="7"/>
      <c r="Q16" s="50">
        <f t="shared" si="0"/>
        <v>0</v>
      </c>
      <c r="R16" s="50">
        <f t="shared" si="1"/>
        <v>0</v>
      </c>
      <c r="S16" s="50">
        <f t="shared" si="2"/>
        <v>0</v>
      </c>
      <c r="T16" s="50">
        <f t="shared" si="3"/>
        <v>0</v>
      </c>
      <c r="U16" s="50">
        <f t="shared" si="4"/>
        <v>0</v>
      </c>
      <c r="V16" s="50">
        <f t="shared" si="5"/>
        <v>0</v>
      </c>
      <c r="W16" s="50">
        <f t="shared" si="6"/>
        <v>0</v>
      </c>
      <c r="X16" s="50">
        <f t="shared" si="7"/>
        <v>0</v>
      </c>
      <c r="Y16" s="30"/>
      <c r="Z16" s="40">
        <f t="shared" si="8"/>
        <v>0</v>
      </c>
      <c r="AA16" s="40">
        <f t="shared" si="9"/>
        <v>0</v>
      </c>
      <c r="AB16" s="40">
        <f t="shared" si="10"/>
        <v>0</v>
      </c>
      <c r="AC16" s="40">
        <f t="shared" si="11"/>
        <v>0</v>
      </c>
      <c r="AD16" s="40">
        <f t="shared" si="12"/>
        <v>0</v>
      </c>
      <c r="AE16" s="40">
        <f t="shared" si="13"/>
        <v>0</v>
      </c>
      <c r="AF16" s="40">
        <f t="shared" si="14"/>
        <v>0</v>
      </c>
      <c r="AG16" s="40">
        <f t="shared" si="25"/>
        <v>0</v>
      </c>
      <c r="AH16" s="39">
        <f t="shared" si="15"/>
        <v>0</v>
      </c>
      <c r="AI16" s="39">
        <f t="shared" si="26"/>
        <v>0</v>
      </c>
      <c r="AJ16" s="30"/>
      <c r="AK16" s="38">
        <f t="shared" si="16"/>
        <v>0</v>
      </c>
      <c r="AL16" s="38">
        <f t="shared" si="17"/>
        <v>0</v>
      </c>
      <c r="AM16" s="38">
        <f t="shared" si="18"/>
        <v>0</v>
      </c>
      <c r="AN16" s="38">
        <f t="shared" si="27"/>
        <v>0</v>
      </c>
      <c r="AO16" s="37">
        <f t="shared" si="19"/>
        <v>0</v>
      </c>
      <c r="AP16" s="36">
        <f t="shared" si="28"/>
        <v>0</v>
      </c>
      <c r="AQ16" s="36">
        <f t="shared" si="20"/>
        <v>0</v>
      </c>
      <c r="AR16" s="36">
        <f t="shared" si="29"/>
        <v>0</v>
      </c>
      <c r="AS16" s="36">
        <f t="shared" si="30"/>
        <v>0</v>
      </c>
      <c r="AT16" s="65"/>
      <c r="AU16" s="50">
        <f t="shared" si="31"/>
        <v>0</v>
      </c>
      <c r="AV16" s="50">
        <f t="shared" si="21"/>
        <v>0</v>
      </c>
      <c r="AW16" s="50">
        <f t="shared" si="22"/>
        <v>0</v>
      </c>
      <c r="AX16" s="50">
        <f t="shared" si="23"/>
        <v>0</v>
      </c>
      <c r="AY16" s="50">
        <f t="shared" si="32"/>
        <v>0</v>
      </c>
      <c r="AZ16" s="50">
        <f t="shared" si="33"/>
        <v>0</v>
      </c>
      <c r="BA16" s="82">
        <f t="shared" si="24"/>
        <v>0</v>
      </c>
      <c r="BB16" s="82">
        <f t="shared" si="34"/>
        <v>0</v>
      </c>
      <c r="BD16" s="2" t="str">
        <f t="shared" si="35"/>
        <v/>
      </c>
    </row>
    <row r="17" spans="1:56" s="132" customFormat="1" ht="17.25" customHeight="1" thickBot="1">
      <c r="A17" s="112">
        <v>24</v>
      </c>
      <c r="B17" s="114"/>
      <c r="C17" s="114"/>
      <c r="D17" s="115" t="s">
        <v>98</v>
      </c>
      <c r="E17" s="133"/>
      <c r="F17" s="117"/>
      <c r="G17" s="118"/>
      <c r="H17" s="119"/>
      <c r="I17" s="120"/>
      <c r="J17" s="121"/>
      <c r="K17" s="121"/>
      <c r="L17" s="121"/>
      <c r="M17" s="121"/>
      <c r="N17" s="120"/>
      <c r="O17" s="120"/>
      <c r="P17" s="122"/>
      <c r="Q17" s="123">
        <f t="shared" si="0"/>
        <v>0</v>
      </c>
      <c r="R17" s="123">
        <f t="shared" si="1"/>
        <v>0</v>
      </c>
      <c r="S17" s="123">
        <f t="shared" si="2"/>
        <v>0</v>
      </c>
      <c r="T17" s="123">
        <f t="shared" si="3"/>
        <v>0</v>
      </c>
      <c r="U17" s="123">
        <f t="shared" si="4"/>
        <v>0</v>
      </c>
      <c r="V17" s="123">
        <f t="shared" si="5"/>
        <v>0</v>
      </c>
      <c r="W17" s="123">
        <f t="shared" si="6"/>
        <v>0</v>
      </c>
      <c r="X17" s="123">
        <f t="shared" si="7"/>
        <v>0</v>
      </c>
      <c r="Y17" s="124"/>
      <c r="Z17" s="125">
        <f t="shared" si="8"/>
        <v>0</v>
      </c>
      <c r="AA17" s="125">
        <f t="shared" si="9"/>
        <v>0</v>
      </c>
      <c r="AB17" s="125">
        <f t="shared" si="10"/>
        <v>0</v>
      </c>
      <c r="AC17" s="125">
        <f t="shared" si="11"/>
        <v>0</v>
      </c>
      <c r="AD17" s="125">
        <f t="shared" si="12"/>
        <v>0</v>
      </c>
      <c r="AE17" s="125">
        <f t="shared" si="13"/>
        <v>0</v>
      </c>
      <c r="AF17" s="125">
        <f t="shared" si="14"/>
        <v>0</v>
      </c>
      <c r="AG17" s="125">
        <f t="shared" si="25"/>
        <v>0</v>
      </c>
      <c r="AH17" s="126">
        <f t="shared" si="15"/>
        <v>0</v>
      </c>
      <c r="AI17" s="126">
        <f t="shared" si="26"/>
        <v>0</v>
      </c>
      <c r="AJ17" s="124"/>
      <c r="AK17" s="127">
        <f t="shared" si="16"/>
        <v>0</v>
      </c>
      <c r="AL17" s="127">
        <f t="shared" si="17"/>
        <v>0</v>
      </c>
      <c r="AM17" s="127">
        <f t="shared" si="18"/>
        <v>0</v>
      </c>
      <c r="AN17" s="127">
        <f t="shared" si="27"/>
        <v>0</v>
      </c>
      <c r="AO17" s="128">
        <f t="shared" si="19"/>
        <v>0</v>
      </c>
      <c r="AP17" s="129">
        <f t="shared" si="28"/>
        <v>0</v>
      </c>
      <c r="AQ17" s="129">
        <f t="shared" si="20"/>
        <v>0</v>
      </c>
      <c r="AR17" s="129">
        <f t="shared" si="29"/>
        <v>0</v>
      </c>
      <c r="AS17" s="129">
        <f t="shared" si="30"/>
        <v>0</v>
      </c>
      <c r="AT17" s="130"/>
      <c r="AU17" s="123">
        <f t="shared" si="31"/>
        <v>0</v>
      </c>
      <c r="AV17" s="123">
        <f t="shared" si="21"/>
        <v>0</v>
      </c>
      <c r="AW17" s="123">
        <f t="shared" si="22"/>
        <v>0</v>
      </c>
      <c r="AX17" s="123">
        <f t="shared" si="23"/>
        <v>0</v>
      </c>
      <c r="AY17" s="123">
        <f t="shared" si="32"/>
        <v>0</v>
      </c>
      <c r="AZ17" s="123">
        <f t="shared" si="33"/>
        <v>0</v>
      </c>
      <c r="BA17" s="131">
        <f t="shared" si="24"/>
        <v>0</v>
      </c>
      <c r="BB17" s="131">
        <f t="shared" si="34"/>
        <v>0</v>
      </c>
      <c r="BD17" s="132" t="str">
        <f t="shared" si="35"/>
        <v/>
      </c>
    </row>
    <row r="18" spans="1:56">
      <c r="A18" s="8">
        <v>26</v>
      </c>
      <c r="B18" s="77"/>
      <c r="C18" s="77"/>
      <c r="D18" s="108" t="s">
        <v>78</v>
      </c>
      <c r="E18" s="108"/>
      <c r="F18" s="72"/>
      <c r="G18" s="73"/>
      <c r="H18" s="74"/>
      <c r="I18" s="75"/>
      <c r="J18" s="76"/>
      <c r="K18" s="76"/>
      <c r="L18" s="76"/>
      <c r="M18" s="76"/>
      <c r="N18" s="75"/>
      <c r="O18" s="75"/>
      <c r="P18" s="7"/>
      <c r="Q18" s="50">
        <f t="shared" si="0"/>
        <v>0</v>
      </c>
      <c r="R18" s="50">
        <f t="shared" si="1"/>
        <v>0</v>
      </c>
      <c r="S18" s="50">
        <f t="shared" si="2"/>
        <v>0</v>
      </c>
      <c r="T18" s="50">
        <f t="shared" si="3"/>
        <v>0</v>
      </c>
      <c r="U18" s="50">
        <f t="shared" si="4"/>
        <v>0</v>
      </c>
      <c r="V18" s="50">
        <f t="shared" si="5"/>
        <v>0</v>
      </c>
      <c r="W18" s="50">
        <f t="shared" si="6"/>
        <v>0</v>
      </c>
      <c r="X18" s="50">
        <f t="shared" si="7"/>
        <v>0</v>
      </c>
      <c r="Y18" s="30"/>
      <c r="Z18" s="40">
        <f t="shared" si="8"/>
        <v>0</v>
      </c>
      <c r="AA18" s="40">
        <f t="shared" si="9"/>
        <v>0</v>
      </c>
      <c r="AB18" s="40">
        <f t="shared" si="10"/>
        <v>0</v>
      </c>
      <c r="AC18" s="40">
        <f t="shared" si="11"/>
        <v>0</v>
      </c>
      <c r="AD18" s="40">
        <f t="shared" si="12"/>
        <v>0</v>
      </c>
      <c r="AE18" s="40">
        <f t="shared" si="13"/>
        <v>0</v>
      </c>
      <c r="AF18" s="40">
        <f t="shared" si="14"/>
        <v>0</v>
      </c>
      <c r="AG18" s="40">
        <f t="shared" si="25"/>
        <v>0</v>
      </c>
      <c r="AH18" s="39">
        <f t="shared" si="15"/>
        <v>0</v>
      </c>
      <c r="AI18" s="39">
        <f t="shared" si="26"/>
        <v>0</v>
      </c>
      <c r="AJ18" s="30"/>
      <c r="AK18" s="38">
        <f t="shared" si="16"/>
        <v>0</v>
      </c>
      <c r="AL18" s="38">
        <f t="shared" si="17"/>
        <v>0</v>
      </c>
      <c r="AM18" s="38">
        <f t="shared" si="18"/>
        <v>0</v>
      </c>
      <c r="AN18" s="38">
        <f t="shared" si="27"/>
        <v>0</v>
      </c>
      <c r="AO18" s="37">
        <f t="shared" si="19"/>
        <v>0</v>
      </c>
      <c r="AP18" s="36">
        <f t="shared" si="28"/>
        <v>0</v>
      </c>
      <c r="AQ18" s="36">
        <f t="shared" si="20"/>
        <v>0</v>
      </c>
      <c r="AR18" s="36">
        <f t="shared" si="29"/>
        <v>0</v>
      </c>
      <c r="AS18" s="36">
        <f t="shared" si="30"/>
        <v>0</v>
      </c>
      <c r="AT18" s="65"/>
      <c r="AU18" s="50">
        <f t="shared" si="31"/>
        <v>0</v>
      </c>
      <c r="AV18" s="50">
        <f t="shared" si="21"/>
        <v>0</v>
      </c>
      <c r="AW18" s="50">
        <f t="shared" si="22"/>
        <v>0</v>
      </c>
      <c r="AX18" s="50">
        <f t="shared" si="23"/>
        <v>0</v>
      </c>
      <c r="AY18" s="50">
        <f t="shared" si="32"/>
        <v>0</v>
      </c>
      <c r="AZ18" s="50">
        <f t="shared" si="33"/>
        <v>0</v>
      </c>
      <c r="BA18" s="82">
        <f t="shared" si="24"/>
        <v>0</v>
      </c>
      <c r="BB18" s="82">
        <f t="shared" si="34"/>
        <v>0</v>
      </c>
      <c r="BD18" s="2" t="str">
        <f t="shared" si="35"/>
        <v/>
      </c>
    </row>
    <row r="19" spans="1:56">
      <c r="A19" s="8">
        <v>27</v>
      </c>
      <c r="B19" s="77"/>
      <c r="C19" s="77"/>
      <c r="D19" s="108" t="s">
        <v>78</v>
      </c>
      <c r="E19" s="108" t="s">
        <v>98</v>
      </c>
      <c r="F19" s="72"/>
      <c r="G19" s="73"/>
      <c r="H19" s="74"/>
      <c r="I19" s="75"/>
      <c r="J19" s="76"/>
      <c r="K19" s="76"/>
      <c r="L19" s="76"/>
      <c r="M19" s="76"/>
      <c r="N19" s="75"/>
      <c r="O19" s="75"/>
      <c r="P19" s="7"/>
      <c r="Q19" s="50">
        <f t="shared" si="0"/>
        <v>0</v>
      </c>
      <c r="R19" s="50">
        <f t="shared" si="1"/>
        <v>0</v>
      </c>
      <c r="S19" s="50">
        <f t="shared" si="2"/>
        <v>0</v>
      </c>
      <c r="T19" s="50">
        <f t="shared" si="3"/>
        <v>0</v>
      </c>
      <c r="U19" s="50">
        <f t="shared" si="4"/>
        <v>0</v>
      </c>
      <c r="V19" s="50">
        <f t="shared" si="5"/>
        <v>0</v>
      </c>
      <c r="W19" s="50">
        <f t="shared" si="6"/>
        <v>0</v>
      </c>
      <c r="X19" s="50">
        <f t="shared" si="7"/>
        <v>0</v>
      </c>
      <c r="Y19" s="30"/>
      <c r="Z19" s="40">
        <f t="shared" si="8"/>
        <v>0</v>
      </c>
      <c r="AA19" s="40">
        <f t="shared" si="9"/>
        <v>0</v>
      </c>
      <c r="AB19" s="40">
        <f t="shared" si="10"/>
        <v>0</v>
      </c>
      <c r="AC19" s="40">
        <f t="shared" si="11"/>
        <v>0</v>
      </c>
      <c r="AD19" s="40">
        <f t="shared" si="12"/>
        <v>0</v>
      </c>
      <c r="AE19" s="40">
        <f t="shared" si="13"/>
        <v>0</v>
      </c>
      <c r="AF19" s="40">
        <f t="shared" si="14"/>
        <v>0</v>
      </c>
      <c r="AG19" s="40">
        <f t="shared" si="25"/>
        <v>0</v>
      </c>
      <c r="AH19" s="39">
        <f t="shared" si="15"/>
        <v>0</v>
      </c>
      <c r="AI19" s="39">
        <f t="shared" si="26"/>
        <v>0</v>
      </c>
      <c r="AJ19" s="30"/>
      <c r="AK19" s="38">
        <f t="shared" si="16"/>
        <v>0</v>
      </c>
      <c r="AL19" s="38">
        <f t="shared" si="17"/>
        <v>0</v>
      </c>
      <c r="AM19" s="38">
        <f t="shared" si="18"/>
        <v>0</v>
      </c>
      <c r="AN19" s="38">
        <f t="shared" si="27"/>
        <v>0</v>
      </c>
      <c r="AO19" s="37">
        <f t="shared" si="19"/>
        <v>0</v>
      </c>
      <c r="AP19" s="36">
        <f t="shared" si="28"/>
        <v>0</v>
      </c>
      <c r="AQ19" s="36">
        <f t="shared" si="20"/>
        <v>0</v>
      </c>
      <c r="AR19" s="36">
        <f t="shared" si="29"/>
        <v>0</v>
      </c>
      <c r="AS19" s="36">
        <f t="shared" si="30"/>
        <v>0</v>
      </c>
      <c r="AT19" s="65"/>
      <c r="AU19" s="50">
        <f t="shared" si="31"/>
        <v>0</v>
      </c>
      <c r="AV19" s="50">
        <f t="shared" si="21"/>
        <v>0</v>
      </c>
      <c r="AW19" s="50">
        <f t="shared" si="22"/>
        <v>0</v>
      </c>
      <c r="AX19" s="50">
        <f t="shared" si="23"/>
        <v>0</v>
      </c>
      <c r="AY19" s="50">
        <f t="shared" si="32"/>
        <v>0</v>
      </c>
      <c r="AZ19" s="50">
        <f t="shared" si="33"/>
        <v>0</v>
      </c>
      <c r="BA19" s="82">
        <f t="shared" si="24"/>
        <v>0</v>
      </c>
      <c r="BB19" s="82">
        <f t="shared" si="34"/>
        <v>0</v>
      </c>
      <c r="BD19" s="2" t="str">
        <f t="shared" si="35"/>
        <v/>
      </c>
    </row>
    <row r="20" spans="1:56" s="132" customFormat="1" ht="17.25" customHeight="1" thickBot="1">
      <c r="A20" s="112">
        <v>28</v>
      </c>
      <c r="B20" s="114"/>
      <c r="C20" s="114"/>
      <c r="D20" s="115" t="s">
        <v>98</v>
      </c>
      <c r="E20" s="133"/>
      <c r="F20" s="117"/>
      <c r="G20" s="118"/>
      <c r="H20" s="119"/>
      <c r="I20" s="120"/>
      <c r="J20" s="121"/>
      <c r="K20" s="121"/>
      <c r="L20" s="121"/>
      <c r="M20" s="121"/>
      <c r="N20" s="120"/>
      <c r="O20" s="120"/>
      <c r="P20" s="122"/>
      <c r="Q20" s="123">
        <f t="shared" si="0"/>
        <v>0</v>
      </c>
      <c r="R20" s="123">
        <f t="shared" si="1"/>
        <v>0</v>
      </c>
      <c r="S20" s="123">
        <f t="shared" si="2"/>
        <v>0</v>
      </c>
      <c r="T20" s="123">
        <f t="shared" si="3"/>
        <v>0</v>
      </c>
      <c r="U20" s="123">
        <f t="shared" si="4"/>
        <v>0</v>
      </c>
      <c r="V20" s="123">
        <f t="shared" si="5"/>
        <v>0</v>
      </c>
      <c r="W20" s="123">
        <f t="shared" si="6"/>
        <v>0</v>
      </c>
      <c r="X20" s="123">
        <f t="shared" si="7"/>
        <v>0</v>
      </c>
      <c r="Y20" s="124"/>
      <c r="Z20" s="125">
        <f t="shared" si="8"/>
        <v>0</v>
      </c>
      <c r="AA20" s="125">
        <f t="shared" si="9"/>
        <v>0</v>
      </c>
      <c r="AB20" s="125">
        <f t="shared" si="10"/>
        <v>0</v>
      </c>
      <c r="AC20" s="125">
        <f t="shared" si="11"/>
        <v>0</v>
      </c>
      <c r="AD20" s="125">
        <f t="shared" si="12"/>
        <v>0</v>
      </c>
      <c r="AE20" s="125">
        <f t="shared" si="13"/>
        <v>0</v>
      </c>
      <c r="AF20" s="125">
        <f t="shared" si="14"/>
        <v>0</v>
      </c>
      <c r="AG20" s="125">
        <f t="shared" si="25"/>
        <v>0</v>
      </c>
      <c r="AH20" s="126">
        <f t="shared" si="15"/>
        <v>0</v>
      </c>
      <c r="AI20" s="126">
        <f t="shared" si="26"/>
        <v>0</v>
      </c>
      <c r="AJ20" s="124"/>
      <c r="AK20" s="127">
        <f t="shared" si="16"/>
        <v>0</v>
      </c>
      <c r="AL20" s="127">
        <f t="shared" si="17"/>
        <v>0</v>
      </c>
      <c r="AM20" s="127">
        <f t="shared" si="18"/>
        <v>0</v>
      </c>
      <c r="AN20" s="127">
        <f t="shared" si="27"/>
        <v>0</v>
      </c>
      <c r="AO20" s="128">
        <f t="shared" si="19"/>
        <v>0</v>
      </c>
      <c r="AP20" s="129">
        <f t="shared" si="28"/>
        <v>0</v>
      </c>
      <c r="AQ20" s="129">
        <f t="shared" si="20"/>
        <v>0</v>
      </c>
      <c r="AR20" s="129">
        <f t="shared" si="29"/>
        <v>0</v>
      </c>
      <c r="AS20" s="129">
        <f t="shared" si="30"/>
        <v>0</v>
      </c>
      <c r="AT20" s="130"/>
      <c r="AU20" s="123">
        <f t="shared" si="31"/>
        <v>0</v>
      </c>
      <c r="AV20" s="123">
        <f t="shared" si="21"/>
        <v>0</v>
      </c>
      <c r="AW20" s="123">
        <f t="shared" si="22"/>
        <v>0</v>
      </c>
      <c r="AX20" s="123">
        <f t="shared" si="23"/>
        <v>0</v>
      </c>
      <c r="AY20" s="123">
        <f t="shared" si="32"/>
        <v>0</v>
      </c>
      <c r="AZ20" s="123">
        <f t="shared" si="33"/>
        <v>0</v>
      </c>
      <c r="BA20" s="131">
        <f t="shared" si="24"/>
        <v>0</v>
      </c>
      <c r="BB20" s="131">
        <f t="shared" si="34"/>
        <v>0</v>
      </c>
      <c r="BD20" s="132" t="str">
        <f t="shared" si="35"/>
        <v/>
      </c>
    </row>
    <row r="21" spans="1:56" s="30" customFormat="1">
      <c r="A21" s="29"/>
      <c r="D21" s="51"/>
      <c r="E21" s="51"/>
      <c r="F21" s="51"/>
      <c r="G21" s="51"/>
      <c r="H21" s="51"/>
      <c r="I21" s="51"/>
      <c r="J21" s="52"/>
      <c r="K21" s="52"/>
      <c r="L21" s="52"/>
      <c r="M21" s="52"/>
      <c r="N21" s="52"/>
      <c r="O21" s="83" t="s">
        <v>130</v>
      </c>
      <c r="Q21" s="33">
        <f>SUM(Q3:Q20)</f>
        <v>71400</v>
      </c>
      <c r="R21" s="33"/>
      <c r="S21" s="33"/>
      <c r="T21" s="33"/>
      <c r="U21" s="33">
        <f>SUM(U3:U20)</f>
        <v>69161.214628634145</v>
      </c>
      <c r="V21" s="33">
        <f>SUM(V3:V20)</f>
        <v>2343.218508222581</v>
      </c>
      <c r="W21" s="33">
        <f>SUM(W3:W20)</f>
        <v>139611.11111111109</v>
      </c>
      <c r="X21" s="33">
        <f>SUM(X3:X20)</f>
        <v>3570</v>
      </c>
      <c r="Y21" s="33"/>
      <c r="Z21" s="33">
        <f t="shared" ref="Z21:AI21" si="36">SUM(Z3:Z20)</f>
        <v>46.92657573767454</v>
      </c>
      <c r="AA21" s="33">
        <f t="shared" si="36"/>
        <v>5.0152374375189535</v>
      </c>
      <c r="AB21" s="33">
        <f t="shared" si="36"/>
        <v>34.803653888888881</v>
      </c>
      <c r="AC21" s="33">
        <f t="shared" si="36"/>
        <v>0</v>
      </c>
      <c r="AD21" s="33">
        <f t="shared" si="36"/>
        <v>183.2575997073011</v>
      </c>
      <c r="AE21" s="33">
        <f t="shared" si="36"/>
        <v>2.2687040124000002</v>
      </c>
      <c r="AF21" s="33">
        <f t="shared" si="36"/>
        <v>0.92820000000000014</v>
      </c>
      <c r="AG21" s="33">
        <f t="shared" si="36"/>
        <v>86.745467064082376</v>
      </c>
      <c r="AH21" s="33">
        <f t="shared" si="36"/>
        <v>186.45450371970111</v>
      </c>
      <c r="AI21" s="33">
        <f t="shared" si="36"/>
        <v>273.1999707837835</v>
      </c>
      <c r="AK21" s="35">
        <f t="shared" ref="AK21:AP21" si="37">SUM(AK3:AK20)</f>
        <v>67086.378189775118</v>
      </c>
      <c r="AL21" s="35">
        <f t="shared" si="37"/>
        <v>3210.2093562649361</v>
      </c>
      <c r="AM21" s="35">
        <f t="shared" si="37"/>
        <v>1785</v>
      </c>
      <c r="AN21" s="35">
        <f t="shared" si="37"/>
        <v>3000</v>
      </c>
      <c r="AO21" s="35">
        <f t="shared" si="37"/>
        <v>12355.583333333334</v>
      </c>
      <c r="AP21" s="35">
        <f t="shared" si="37"/>
        <v>87437.170879373385</v>
      </c>
      <c r="AQ21" s="35"/>
      <c r="AR21" s="35">
        <f>SUM(AR3:AR20)</f>
        <v>90135.044988754584</v>
      </c>
      <c r="AS21" s="35">
        <f>SUM(AS3:AS20)</f>
        <v>177572.215868128</v>
      </c>
      <c r="AT21" s="35"/>
      <c r="AU21" s="35"/>
    </row>
    <row r="22" spans="1:56">
      <c r="Z22" s="64" t="s">
        <v>141</v>
      </c>
      <c r="AA22" s="64" t="s">
        <v>142</v>
      </c>
      <c r="AB22" s="64" t="s">
        <v>143</v>
      </c>
      <c r="AC22" s="64" t="s">
        <v>144</v>
      </c>
      <c r="AD22" s="64" t="s">
        <v>145</v>
      </c>
      <c r="AE22" s="64" t="s">
        <v>146</v>
      </c>
      <c r="AF22" s="64" t="s">
        <v>147</v>
      </c>
    </row>
    <row r="23" spans="1:56" ht="13.5" thickBot="1">
      <c r="B23" s="146" t="s">
        <v>184</v>
      </c>
      <c r="C23" s="146"/>
      <c r="D23" s="146"/>
      <c r="E23" s="146"/>
      <c r="G23" s="146" t="s">
        <v>237</v>
      </c>
      <c r="H23" s="146"/>
      <c r="I23" s="146"/>
    </row>
    <row r="24" spans="1:56" ht="13.5" thickTop="1">
      <c r="B24" s="143" t="s">
        <v>182</v>
      </c>
      <c r="C24" s="144"/>
      <c r="D24" s="67">
        <f>Hintatiedot!D27/100</f>
        <v>8.8500000000000009E-2</v>
      </c>
      <c r="E24" s="68" t="s">
        <v>180</v>
      </c>
      <c r="G24" s="44" t="s">
        <v>149</v>
      </c>
      <c r="H24" s="46">
        <f>AH21</f>
        <v>186.45450371970111</v>
      </c>
      <c r="I24" s="45" t="s">
        <v>205</v>
      </c>
    </row>
    <row r="25" spans="1:56">
      <c r="B25" s="143" t="s">
        <v>183</v>
      </c>
      <c r="C25" s="144"/>
      <c r="D25" s="60">
        <f>0.97</f>
        <v>0.97</v>
      </c>
      <c r="E25" s="68" t="s">
        <v>181</v>
      </c>
      <c r="G25" s="44" t="s">
        <v>148</v>
      </c>
      <c r="H25" s="46">
        <f>AI21</f>
        <v>273.1999707837835</v>
      </c>
      <c r="I25" s="45" t="s">
        <v>205</v>
      </c>
    </row>
    <row r="26" spans="1:56">
      <c r="B26" s="143" t="s">
        <v>282</v>
      </c>
      <c r="C26" s="144"/>
      <c r="D26" s="60">
        <f>hinta_polttoöljy+0.4</f>
        <v>1.37</v>
      </c>
      <c r="E26" s="68" t="s">
        <v>181</v>
      </c>
      <c r="G26" s="47" t="s">
        <v>150</v>
      </c>
      <c r="H26" s="48">
        <f>AP21</f>
        <v>87437.170879373385</v>
      </c>
      <c r="I26" s="49"/>
    </row>
    <row r="27" spans="1:56">
      <c r="B27" s="141" t="s">
        <v>292</v>
      </c>
      <c r="C27" s="142"/>
      <c r="D27" s="60">
        <v>0.5</v>
      </c>
      <c r="E27" s="68" t="s">
        <v>181</v>
      </c>
      <c r="G27" s="47" t="s">
        <v>151</v>
      </c>
      <c r="H27" s="48">
        <f>AR21</f>
        <v>90135.044988754584</v>
      </c>
      <c r="I27" s="49"/>
    </row>
    <row r="28" spans="1:56">
      <c r="B28" s="141" t="s">
        <v>291</v>
      </c>
      <c r="C28" s="142"/>
      <c r="D28" s="14" t="s">
        <v>100</v>
      </c>
      <c r="E28" s="68"/>
    </row>
    <row r="29" spans="1:56">
      <c r="B29" s="143" t="s">
        <v>140</v>
      </c>
      <c r="C29" s="144"/>
      <c r="D29" s="14">
        <f>Muuttujat!K7</f>
        <v>3.1355537414087732E-2</v>
      </c>
      <c r="E29" s="68"/>
    </row>
    <row r="30" spans="1:56">
      <c r="O30" s="31" t="s">
        <v>289</v>
      </c>
    </row>
    <row r="31" spans="1:56">
      <c r="A31" s="2"/>
      <c r="B31" s="12"/>
      <c r="D31" s="66"/>
    </row>
    <row r="32" spans="1:56" ht="26.25" thickBot="1">
      <c r="B32" s="84" t="s">
        <v>238</v>
      </c>
      <c r="C32" s="85" t="s">
        <v>239</v>
      </c>
      <c r="D32" s="85" t="s">
        <v>240</v>
      </c>
      <c r="E32" s="85" t="s">
        <v>241</v>
      </c>
      <c r="F32" s="85" t="s">
        <v>242</v>
      </c>
      <c r="G32" s="85" t="s">
        <v>243</v>
      </c>
      <c r="H32" s="85" t="s">
        <v>150</v>
      </c>
      <c r="I32" s="85" t="s">
        <v>244</v>
      </c>
      <c r="J32" s="85" t="s">
        <v>245</v>
      </c>
      <c r="K32" s="85" t="s">
        <v>246</v>
      </c>
      <c r="L32" s="86" t="s">
        <v>247</v>
      </c>
    </row>
    <row r="33" spans="1:54" ht="13.5" thickTop="1">
      <c r="B33" s="87" t="str">
        <f>$BD$3</f>
        <v>pyöräkuormaaja</v>
      </c>
      <c r="C33" s="26" t="s">
        <v>248</v>
      </c>
      <c r="D33" s="88">
        <f>$Q4-$Q3</f>
        <v>-12599.999999999996</v>
      </c>
      <c r="E33" s="89">
        <f>$W4-$W3</f>
        <v>0</v>
      </c>
      <c r="F33" s="90">
        <f>$AH4-$AH3</f>
        <v>-32.903735950535534</v>
      </c>
      <c r="G33" s="90">
        <f>$AI4-$AI3</f>
        <v>-42.069938275569669</v>
      </c>
      <c r="H33" s="91">
        <f>$AP4-$AP3</f>
        <v>-12720.280155183544</v>
      </c>
      <c r="I33" s="91">
        <f>$AR4-$AR3</f>
        <v>10015.004998750512</v>
      </c>
      <c r="J33" s="92">
        <f>$AS4-$AS3</f>
        <v>-2705.2751564330247</v>
      </c>
      <c r="K33" s="93">
        <f>IFERROR(-J33/F33,0)</f>
        <v>-82.217872174147274</v>
      </c>
      <c r="L33" s="94">
        <f>IFERROR(-J33/G33,0)</f>
        <v>-64.30423402841069</v>
      </c>
    </row>
    <row r="34" spans="1:54">
      <c r="B34" s="87" t="str">
        <f t="shared" ref="B34:B35" si="38">$BD$3</f>
        <v>pyöräkuormaaja</v>
      </c>
      <c r="C34" s="26" t="s">
        <v>249</v>
      </c>
      <c r="D34" s="88">
        <f>$Q5-$Q3</f>
        <v>-42000</v>
      </c>
      <c r="E34" s="89">
        <f>$W5-$W3</f>
        <v>139611.11111111109</v>
      </c>
      <c r="F34" s="90">
        <f>$AH5-$AH3</f>
        <v>-109.67911983511831</v>
      </c>
      <c r="G34" s="90">
        <f>$AI5-$AI3</f>
        <v>-105.42947369634325</v>
      </c>
      <c r="H34" s="91">
        <f>$AP5-$AP3</f>
        <v>-30045.350517278464</v>
      </c>
      <c r="I34" s="91">
        <f>$AR5-$AR3</f>
        <v>20030.00999750102</v>
      </c>
      <c r="J34" s="92">
        <f>$AS5-$AS3</f>
        <v>-10015.340519777441</v>
      </c>
      <c r="K34" s="93">
        <f t="shared" ref="K34:K49" si="39">IFERROR(-J34/F34,0)</f>
        <v>-91.314924252069119</v>
      </c>
      <c r="L34" s="94">
        <f t="shared" ref="L34:L49" si="40">IFERROR(-J34/G34,0)</f>
        <v>-94.995641812872066</v>
      </c>
    </row>
    <row r="35" spans="1:54">
      <c r="B35" s="87" t="str">
        <f t="shared" si="38"/>
        <v>pyöräkuormaaja</v>
      </c>
      <c r="C35" s="26" t="s">
        <v>250</v>
      </c>
      <c r="D35" s="88">
        <f>AU3-Q3</f>
        <v>0</v>
      </c>
      <c r="E35" s="95">
        <v>0</v>
      </c>
      <c r="F35" s="90">
        <f>AY3-AH3</f>
        <v>-107.79858806311832</v>
      </c>
      <c r="G35" s="90">
        <f>AZ3-AI3</f>
        <v>-48.45915581323213</v>
      </c>
      <c r="H35" s="91">
        <f>BB3-AP3</f>
        <v>16189.066149388207</v>
      </c>
      <c r="I35" s="91">
        <v>0</v>
      </c>
      <c r="J35" s="92">
        <f>(BB3+AR3)-AS3</f>
        <v>16189.066149388207</v>
      </c>
      <c r="K35" s="93">
        <f t="shared" si="39"/>
        <v>150.17883295381543</v>
      </c>
      <c r="L35" s="94">
        <f t="shared" si="40"/>
        <v>334.07652027168956</v>
      </c>
    </row>
    <row r="36" spans="1:54">
      <c r="B36" s="87" t="str">
        <f>$BD$6</f>
        <v/>
      </c>
      <c r="C36" s="26" t="s">
        <v>248</v>
      </c>
      <c r="D36" s="88">
        <f>$Q7-$Q6</f>
        <v>0</v>
      </c>
      <c r="E36" s="89">
        <f>$W7-$W6</f>
        <v>0</v>
      </c>
      <c r="F36" s="90">
        <f>$AH7-$AH6</f>
        <v>0</v>
      </c>
      <c r="G36" s="90">
        <f>$AI7-$AI6</f>
        <v>0</v>
      </c>
      <c r="H36" s="91">
        <f>$AP7-$AP6</f>
        <v>0</v>
      </c>
      <c r="I36" s="91">
        <f>$AR7-$AR6</f>
        <v>0</v>
      </c>
      <c r="J36" s="92">
        <f>$AS7-$AS6</f>
        <v>0</v>
      </c>
      <c r="K36" s="93">
        <f t="shared" si="39"/>
        <v>0</v>
      </c>
      <c r="L36" s="94">
        <f t="shared" si="40"/>
        <v>0</v>
      </c>
    </row>
    <row r="37" spans="1:54" s="31" customFormat="1">
      <c r="A37" s="79"/>
      <c r="B37" s="87" t="str">
        <f t="shared" ref="B37:B38" si="41">$BD$6</f>
        <v/>
      </c>
      <c r="C37" s="26" t="s">
        <v>249</v>
      </c>
      <c r="D37" s="88">
        <f>$Q8-$Q6</f>
        <v>0</v>
      </c>
      <c r="E37" s="89">
        <f>$W8-$W6</f>
        <v>0</v>
      </c>
      <c r="F37" s="90">
        <f>$AH8-$AH6</f>
        <v>0</v>
      </c>
      <c r="G37" s="90">
        <f>$AI8-$AI6</f>
        <v>0</v>
      </c>
      <c r="H37" s="91">
        <f>$AP8-$AP6</f>
        <v>0</v>
      </c>
      <c r="I37" s="91">
        <f>$AR8-$AR6</f>
        <v>0</v>
      </c>
      <c r="J37" s="92">
        <f>$AS8-$AS6</f>
        <v>0</v>
      </c>
      <c r="K37" s="93">
        <f t="shared" si="39"/>
        <v>0</v>
      </c>
      <c r="L37" s="94">
        <f t="shared" si="40"/>
        <v>0</v>
      </c>
      <c r="P37" s="2"/>
      <c r="Q37" s="2"/>
      <c r="R37" s="2"/>
      <c r="S37" s="2"/>
      <c r="T37" s="2"/>
      <c r="U37" s="2"/>
      <c r="V37" s="2"/>
      <c r="W37" s="2"/>
      <c r="X37" s="2"/>
      <c r="Y37" s="2"/>
      <c r="Z37" s="2"/>
      <c r="AA37" s="2"/>
      <c r="AB37" s="2"/>
      <c r="AC37" s="2"/>
      <c r="AD37" s="2"/>
      <c r="AE37" s="2"/>
      <c r="AF37" s="2"/>
      <c r="AG37" s="2"/>
      <c r="AH37" s="2"/>
      <c r="AI37" s="2"/>
      <c r="AJ37" s="2"/>
      <c r="AK37" s="2"/>
      <c r="AL37" s="2"/>
      <c r="AM37" s="2"/>
      <c r="AN37" s="2"/>
      <c r="AO37" s="2"/>
      <c r="AP37" s="2"/>
      <c r="AQ37" s="2"/>
      <c r="AR37" s="2"/>
      <c r="AS37" s="2"/>
      <c r="AT37" s="2"/>
      <c r="AU37" s="2"/>
      <c r="AV37" s="2"/>
      <c r="AW37" s="2"/>
      <c r="AX37" s="2"/>
      <c r="AY37" s="2"/>
      <c r="AZ37" s="2"/>
      <c r="BA37" s="2"/>
      <c r="BB37" s="2"/>
    </row>
    <row r="38" spans="1:54" s="31" customFormat="1">
      <c r="A38" s="79"/>
      <c r="B38" s="87" t="str">
        <f t="shared" si="41"/>
        <v/>
      </c>
      <c r="C38" s="26" t="s">
        <v>250</v>
      </c>
      <c r="D38" s="88">
        <f>AU6-Q6</f>
        <v>0</v>
      </c>
      <c r="E38" s="95">
        <v>0</v>
      </c>
      <c r="F38" s="90">
        <f>AY6-AH6</f>
        <v>0</v>
      </c>
      <c r="G38" s="90">
        <f>AZ6-AI6</f>
        <v>0</v>
      </c>
      <c r="H38" s="91">
        <f>BB6-AP6</f>
        <v>0</v>
      </c>
      <c r="I38" s="91">
        <v>0</v>
      </c>
      <c r="J38" s="92">
        <f>(BB6+AR6)-AS6</f>
        <v>0</v>
      </c>
      <c r="K38" s="93">
        <f t="shared" si="39"/>
        <v>0</v>
      </c>
      <c r="L38" s="94">
        <f t="shared" si="40"/>
        <v>0</v>
      </c>
      <c r="P38" s="2"/>
      <c r="Q38" s="2"/>
      <c r="R38" s="2"/>
      <c r="S38" s="2"/>
      <c r="T38" s="2"/>
      <c r="U38" s="2"/>
      <c r="V38" s="2"/>
      <c r="W38" s="2"/>
      <c r="X38" s="2"/>
      <c r="Y38" s="2"/>
      <c r="Z38" s="2"/>
      <c r="AA38" s="2"/>
      <c r="AB38" s="2"/>
      <c r="AC38" s="2"/>
      <c r="AD38" s="2"/>
      <c r="AE38" s="2"/>
      <c r="AF38" s="2"/>
      <c r="AG38" s="2"/>
      <c r="AH38" s="2"/>
      <c r="AI38" s="2"/>
      <c r="AJ38" s="2"/>
      <c r="AK38" s="2"/>
      <c r="AL38" s="2"/>
      <c r="AM38" s="2"/>
      <c r="AN38" s="2"/>
      <c r="AO38" s="2"/>
      <c r="AP38" s="2"/>
      <c r="AQ38" s="2"/>
      <c r="AR38" s="2"/>
      <c r="AS38" s="2"/>
      <c r="AT38" s="2"/>
      <c r="AU38" s="2"/>
      <c r="AV38" s="2"/>
      <c r="AW38" s="2"/>
      <c r="AX38" s="2"/>
      <c r="AY38" s="2"/>
      <c r="AZ38" s="2"/>
      <c r="BA38" s="2"/>
      <c r="BB38" s="2"/>
    </row>
    <row r="39" spans="1:54" s="31" customFormat="1">
      <c r="A39" s="79"/>
      <c r="B39" s="87" t="str">
        <f>$BD$9</f>
        <v/>
      </c>
      <c r="C39" s="26" t="s">
        <v>249</v>
      </c>
      <c r="D39" s="88">
        <f>$Q10-$Q9</f>
        <v>0</v>
      </c>
      <c r="E39" s="89">
        <f>$W10-$W9</f>
        <v>0</v>
      </c>
      <c r="F39" s="90">
        <f>$AH10-$AH9</f>
        <v>0</v>
      </c>
      <c r="G39" s="90">
        <f>$AI10-$AI9</f>
        <v>0</v>
      </c>
      <c r="H39" s="91">
        <f>$AP10-$AP9</f>
        <v>0</v>
      </c>
      <c r="I39" s="91">
        <f>$AR10-$AR9</f>
        <v>0</v>
      </c>
      <c r="J39" s="92">
        <f>$AS10-$AS9</f>
        <v>0</v>
      </c>
      <c r="K39" s="93">
        <f t="shared" si="39"/>
        <v>0</v>
      </c>
      <c r="L39" s="94">
        <f t="shared" si="40"/>
        <v>0</v>
      </c>
      <c r="P39" s="2"/>
      <c r="Q39" s="2"/>
      <c r="R39" s="2"/>
      <c r="S39" s="2"/>
      <c r="T39" s="2"/>
      <c r="U39" s="2"/>
      <c r="V39" s="2"/>
      <c r="W39" s="2"/>
      <c r="X39" s="2"/>
      <c r="Y39" s="2"/>
      <c r="Z39" s="2"/>
      <c r="AA39" s="2"/>
      <c r="AB39" s="2"/>
      <c r="AC39" s="2"/>
      <c r="AD39" s="2"/>
      <c r="AE39" s="2"/>
      <c r="AF39" s="2"/>
      <c r="AG39" s="2"/>
      <c r="AH39" s="2"/>
      <c r="AI39" s="2"/>
      <c r="AJ39" s="2"/>
      <c r="AK39" s="2"/>
      <c r="AL39" s="2"/>
      <c r="AM39" s="2"/>
      <c r="AN39" s="2"/>
      <c r="AO39" s="2"/>
      <c r="AP39" s="2"/>
      <c r="AQ39" s="2"/>
      <c r="AR39" s="2"/>
      <c r="AS39" s="2"/>
      <c r="AT39" s="2"/>
      <c r="AU39" s="2"/>
      <c r="AV39" s="2"/>
      <c r="AW39" s="2"/>
      <c r="AX39" s="2"/>
      <c r="AY39" s="2"/>
      <c r="AZ39" s="2"/>
      <c r="BA39" s="2"/>
      <c r="BB39" s="2"/>
    </row>
    <row r="40" spans="1:54" s="31" customFormat="1">
      <c r="A40" s="79"/>
      <c r="B40" s="87" t="str">
        <f>$BD$9</f>
        <v/>
      </c>
      <c r="C40" s="26" t="s">
        <v>250</v>
      </c>
      <c r="D40" s="88">
        <f>AU9-Q9</f>
        <v>0</v>
      </c>
      <c r="E40" s="95">
        <v>0</v>
      </c>
      <c r="F40" s="90">
        <f>AY9-AH9</f>
        <v>0</v>
      </c>
      <c r="G40" s="90">
        <f>AZ9-AI9</f>
        <v>0</v>
      </c>
      <c r="H40" s="91">
        <f>BB9-AP9</f>
        <v>0</v>
      </c>
      <c r="I40" s="91">
        <v>0</v>
      </c>
      <c r="J40" s="92">
        <f>(BB9+AR9)-AS9</f>
        <v>0</v>
      </c>
      <c r="K40" s="93">
        <f t="shared" si="39"/>
        <v>0</v>
      </c>
      <c r="L40" s="94">
        <f t="shared" si="40"/>
        <v>0</v>
      </c>
      <c r="P40" s="2"/>
      <c r="Q40" s="2"/>
      <c r="R40" s="2"/>
      <c r="S40" s="2"/>
      <c r="T40" s="2"/>
      <c r="U40" s="2"/>
      <c r="V40" s="2"/>
      <c r="W40" s="2"/>
      <c r="X40" s="2"/>
      <c r="Y40" s="2"/>
      <c r="Z40" s="2"/>
      <c r="AA40" s="2"/>
      <c r="AB40" s="2"/>
      <c r="AC40" s="2"/>
      <c r="AD40" s="2"/>
      <c r="AE40" s="2"/>
      <c r="AF40" s="2"/>
      <c r="AG40" s="2"/>
      <c r="AH40" s="2"/>
      <c r="AI40" s="2"/>
      <c r="AJ40" s="2"/>
      <c r="AK40" s="2"/>
      <c r="AL40" s="2"/>
      <c r="AM40" s="2"/>
      <c r="AN40" s="2"/>
      <c r="AO40" s="2"/>
      <c r="AP40" s="2"/>
      <c r="AQ40" s="2"/>
      <c r="AR40" s="2"/>
      <c r="AS40" s="2"/>
      <c r="AT40" s="2"/>
      <c r="AU40" s="2"/>
      <c r="AV40" s="2"/>
      <c r="AW40" s="2"/>
      <c r="AX40" s="2"/>
      <c r="AY40" s="2"/>
      <c r="AZ40" s="2"/>
      <c r="BA40" s="2"/>
      <c r="BB40" s="2"/>
    </row>
    <row r="41" spans="1:54" s="31" customFormat="1">
      <c r="A41" s="79"/>
      <c r="B41" s="87" t="str">
        <f>$BD$11</f>
        <v/>
      </c>
      <c r="C41" s="26" t="s">
        <v>249</v>
      </c>
      <c r="D41" s="88">
        <f>$Q12-$Q11</f>
        <v>0</v>
      </c>
      <c r="E41" s="89">
        <f>$W12-$W11</f>
        <v>0</v>
      </c>
      <c r="F41" s="90">
        <f>$AH12-$AH11</f>
        <v>0</v>
      </c>
      <c r="G41" s="90">
        <f>$AI12-$AI11</f>
        <v>0</v>
      </c>
      <c r="H41" s="91">
        <f>$AP12-$AP11</f>
        <v>0</v>
      </c>
      <c r="I41" s="91">
        <f>$AR12-$AR11</f>
        <v>0</v>
      </c>
      <c r="J41" s="92">
        <f>$AS12-$AS11</f>
        <v>0</v>
      </c>
      <c r="K41" s="93">
        <f t="shared" si="39"/>
        <v>0</v>
      </c>
      <c r="L41" s="94">
        <f t="shared" si="40"/>
        <v>0</v>
      </c>
      <c r="P41" s="2"/>
      <c r="Q41" s="2"/>
      <c r="R41" s="2"/>
      <c r="S41" s="2"/>
      <c r="T41" s="2"/>
      <c r="U41" s="2"/>
      <c r="V41" s="2"/>
      <c r="W41" s="2"/>
      <c r="X41" s="2"/>
      <c r="Y41" s="2"/>
      <c r="Z41" s="2"/>
      <c r="AA41" s="2"/>
      <c r="AB41" s="2"/>
      <c r="AC41" s="2"/>
      <c r="AD41" s="2"/>
      <c r="AE41" s="2"/>
      <c r="AF41" s="2"/>
      <c r="AG41" s="2"/>
      <c r="AH41" s="2"/>
      <c r="AI41" s="2"/>
      <c r="AJ41" s="2"/>
      <c r="AK41" s="2"/>
      <c r="AL41" s="2"/>
      <c r="AM41" s="2"/>
      <c r="AN41" s="2"/>
      <c r="AO41" s="2"/>
      <c r="AP41" s="2"/>
      <c r="AQ41" s="2"/>
      <c r="AR41" s="2"/>
      <c r="AS41" s="2"/>
      <c r="AT41" s="2"/>
      <c r="AU41" s="2"/>
      <c r="AV41" s="2"/>
      <c r="AW41" s="2"/>
      <c r="AX41" s="2"/>
      <c r="AY41" s="2"/>
      <c r="AZ41" s="2"/>
      <c r="BA41" s="2"/>
      <c r="BB41" s="2"/>
    </row>
    <row r="42" spans="1:54" s="31" customFormat="1">
      <c r="A42" s="79"/>
      <c r="B42" s="87" t="str">
        <f>$BD$11</f>
        <v/>
      </c>
      <c r="C42" s="26" t="s">
        <v>250</v>
      </c>
      <c r="D42" s="88">
        <f>AU11-Q11</f>
        <v>0</v>
      </c>
      <c r="E42" s="95">
        <v>0</v>
      </c>
      <c r="F42" s="90">
        <f>AY11-AH11</f>
        <v>0</v>
      </c>
      <c r="G42" s="90">
        <f>AZ11-AI11</f>
        <v>0</v>
      </c>
      <c r="H42" s="91">
        <f>BB11-AP11</f>
        <v>0</v>
      </c>
      <c r="I42" s="91">
        <v>0</v>
      </c>
      <c r="J42" s="92">
        <f>(BB11+AR11)-AS11</f>
        <v>0</v>
      </c>
      <c r="K42" s="93">
        <f t="shared" si="39"/>
        <v>0</v>
      </c>
      <c r="L42" s="94">
        <f t="shared" si="40"/>
        <v>0</v>
      </c>
      <c r="P42" s="2"/>
      <c r="Q42" s="2"/>
      <c r="R42" s="2"/>
      <c r="S42" s="2"/>
      <c r="T42" s="2"/>
      <c r="U42" s="2"/>
      <c r="V42" s="2"/>
      <c r="W42" s="2"/>
      <c r="X42" s="2"/>
      <c r="Y42" s="2"/>
      <c r="Z42" s="2"/>
      <c r="AA42" s="2"/>
      <c r="AB42" s="2"/>
      <c r="AC42" s="2"/>
      <c r="AD42" s="2"/>
      <c r="AE42" s="2"/>
      <c r="AF42" s="2"/>
      <c r="AG42" s="2"/>
      <c r="AH42" s="2"/>
      <c r="AI42" s="2"/>
      <c r="AJ42" s="2"/>
      <c r="AK42" s="2"/>
      <c r="AL42" s="2"/>
      <c r="AM42" s="2"/>
      <c r="AN42" s="2"/>
      <c r="AO42" s="2"/>
      <c r="AP42" s="2"/>
      <c r="AQ42" s="2"/>
      <c r="AR42" s="2"/>
      <c r="AS42" s="2"/>
      <c r="AT42" s="2"/>
      <c r="AU42" s="2"/>
      <c r="AV42" s="2"/>
      <c r="AW42" s="2"/>
      <c r="AX42" s="2"/>
      <c r="AY42" s="2"/>
      <c r="AZ42" s="2"/>
      <c r="BA42" s="2"/>
      <c r="BB42" s="2"/>
    </row>
    <row r="43" spans="1:54" s="31" customFormat="1">
      <c r="A43" s="79"/>
      <c r="B43" s="87" t="str">
        <f>$BD$13</f>
        <v/>
      </c>
      <c r="C43" s="26" t="s">
        <v>248</v>
      </c>
      <c r="D43" s="88">
        <f>$Q14-$Q13</f>
        <v>0</v>
      </c>
      <c r="E43" s="89">
        <f>$W14-$W13</f>
        <v>0</v>
      </c>
      <c r="F43" s="90">
        <f>$AH14-$AH13</f>
        <v>0</v>
      </c>
      <c r="G43" s="90">
        <f>$AI14-$AI13</f>
        <v>0</v>
      </c>
      <c r="H43" s="91">
        <f>$AP14-$AP13</f>
        <v>0</v>
      </c>
      <c r="I43" s="91">
        <f>$AR14-$AR13</f>
        <v>0</v>
      </c>
      <c r="J43" s="92">
        <f>$AS14-$AS13</f>
        <v>0</v>
      </c>
      <c r="K43" s="93">
        <f t="shared" si="39"/>
        <v>0</v>
      </c>
      <c r="L43" s="94">
        <f t="shared" si="40"/>
        <v>0</v>
      </c>
      <c r="P43" s="2"/>
      <c r="Q43" s="2"/>
      <c r="R43" s="2"/>
      <c r="S43" s="2"/>
      <c r="T43" s="2"/>
      <c r="U43" s="2"/>
      <c r="V43" s="2"/>
      <c r="W43" s="2"/>
      <c r="X43" s="2"/>
      <c r="Y43" s="2"/>
      <c r="Z43" s="2"/>
      <c r="AA43" s="2"/>
      <c r="AB43" s="2"/>
      <c r="AC43" s="2"/>
      <c r="AD43" s="2"/>
      <c r="AE43" s="2"/>
      <c r="AF43" s="2"/>
      <c r="AG43" s="2"/>
      <c r="AH43" s="2"/>
      <c r="AI43" s="2"/>
      <c r="AJ43" s="2"/>
      <c r="AK43" s="2"/>
      <c r="AL43" s="2"/>
      <c r="AM43" s="2"/>
      <c r="AN43" s="2"/>
      <c r="AO43" s="2"/>
      <c r="AP43" s="2"/>
      <c r="AQ43" s="2"/>
      <c r="AR43" s="2"/>
      <c r="AS43" s="2"/>
      <c r="AT43" s="2"/>
      <c r="AU43" s="2"/>
      <c r="AV43" s="2"/>
      <c r="AW43" s="2"/>
      <c r="AX43" s="2"/>
      <c r="AY43" s="2"/>
      <c r="AZ43" s="2"/>
      <c r="BA43" s="2"/>
      <c r="BB43" s="2"/>
    </row>
    <row r="44" spans="1:54" s="31" customFormat="1">
      <c r="A44" s="2"/>
      <c r="B44" s="87" t="str">
        <f t="shared" ref="B44:B45" si="42">$BD$13</f>
        <v/>
      </c>
      <c r="C44" s="26" t="s">
        <v>249</v>
      </c>
      <c r="D44" s="88">
        <f>$Q15-$Q13</f>
        <v>0</v>
      </c>
      <c r="E44" s="89">
        <f>$W15-$W13</f>
        <v>0</v>
      </c>
      <c r="F44" s="90">
        <f>$AH15-$AH13</f>
        <v>0</v>
      </c>
      <c r="G44" s="90">
        <f>$AI15-$AI13</f>
        <v>0</v>
      </c>
      <c r="H44" s="91">
        <f>$AP15-$AP13</f>
        <v>0</v>
      </c>
      <c r="I44" s="91">
        <f>$AR15-$AR13</f>
        <v>0</v>
      </c>
      <c r="J44" s="92">
        <f>$AS15-$AS13</f>
        <v>0</v>
      </c>
      <c r="K44" s="93">
        <f t="shared" si="39"/>
        <v>0</v>
      </c>
      <c r="L44" s="94">
        <f t="shared" si="40"/>
        <v>0</v>
      </c>
      <c r="P44" s="2"/>
      <c r="Q44" s="2"/>
      <c r="R44" s="2"/>
      <c r="S44" s="2"/>
      <c r="T44" s="2"/>
      <c r="U44" s="2"/>
      <c r="V44" s="2"/>
      <c r="W44" s="2"/>
      <c r="X44" s="2"/>
      <c r="Y44" s="2"/>
      <c r="Z44" s="2"/>
      <c r="AA44" s="2"/>
      <c r="AB44" s="2"/>
      <c r="AC44" s="2"/>
      <c r="AD44" s="2"/>
      <c r="AE44" s="2"/>
      <c r="AF44" s="2"/>
      <c r="AG44" s="2"/>
      <c r="AH44" s="2"/>
      <c r="AI44" s="2"/>
      <c r="AJ44" s="2"/>
      <c r="AK44" s="2"/>
      <c r="AL44" s="2"/>
      <c r="AM44" s="2"/>
      <c r="AN44" s="2"/>
      <c r="AO44" s="2"/>
      <c r="AP44" s="2"/>
      <c r="AQ44" s="2"/>
      <c r="AR44" s="2"/>
      <c r="AS44" s="2"/>
      <c r="AT44" s="2"/>
      <c r="AU44" s="2"/>
      <c r="AV44" s="2"/>
      <c r="AW44" s="2"/>
      <c r="AX44" s="2"/>
      <c r="AY44" s="2"/>
      <c r="AZ44" s="2"/>
      <c r="BA44" s="2"/>
      <c r="BB44" s="2"/>
    </row>
    <row r="45" spans="1:54" s="31" customFormat="1">
      <c r="A45" s="2"/>
      <c r="B45" s="87" t="str">
        <f t="shared" si="42"/>
        <v/>
      </c>
      <c r="C45" s="26" t="s">
        <v>250</v>
      </c>
      <c r="D45" s="88">
        <f>AU13-Q13</f>
        <v>0</v>
      </c>
      <c r="E45" s="95">
        <v>0</v>
      </c>
      <c r="F45" s="90">
        <f>AY13-AH13</f>
        <v>0</v>
      </c>
      <c r="G45" s="90">
        <f>AZ13-AI13</f>
        <v>0</v>
      </c>
      <c r="H45" s="91">
        <f>BB13-AP13</f>
        <v>0</v>
      </c>
      <c r="I45" s="91">
        <v>0</v>
      </c>
      <c r="J45" s="92">
        <f>(BB13+AR13)-AS13</f>
        <v>0</v>
      </c>
      <c r="K45" s="93">
        <f t="shared" si="39"/>
        <v>0</v>
      </c>
      <c r="L45" s="94">
        <f t="shared" si="40"/>
        <v>0</v>
      </c>
      <c r="N45" s="2" t="s">
        <v>251</v>
      </c>
      <c r="P45" s="2"/>
      <c r="Q45" s="2"/>
      <c r="R45" s="2"/>
      <c r="S45" s="2"/>
      <c r="T45" s="2"/>
      <c r="U45" s="2"/>
      <c r="V45" s="2"/>
      <c r="W45" s="2"/>
      <c r="X45" s="2"/>
      <c r="Y45" s="2"/>
      <c r="Z45" s="2"/>
      <c r="AA45" s="2"/>
      <c r="AB45" s="2"/>
      <c r="AC45" s="2"/>
      <c r="AD45" s="2"/>
      <c r="AE45" s="2"/>
      <c r="AF45" s="2"/>
      <c r="AG45" s="2"/>
      <c r="AH45" s="2"/>
      <c r="AI45" s="2"/>
      <c r="AJ45" s="2"/>
      <c r="AK45" s="2"/>
      <c r="AL45" s="2"/>
      <c r="AM45" s="2"/>
      <c r="AN45" s="2"/>
      <c r="AO45" s="2"/>
      <c r="AP45" s="2"/>
      <c r="AQ45" s="2"/>
      <c r="AR45" s="2"/>
      <c r="AS45" s="2"/>
      <c r="AT45" s="2"/>
      <c r="AU45" s="2"/>
      <c r="AV45" s="2"/>
      <c r="AW45" s="2"/>
      <c r="AX45" s="2"/>
      <c r="AY45" s="2"/>
      <c r="AZ45" s="2"/>
      <c r="BA45" s="2"/>
      <c r="BB45" s="2"/>
    </row>
    <row r="46" spans="1:54" s="31" customFormat="1">
      <c r="A46" s="2"/>
      <c r="B46" s="87" t="str">
        <f>$BD$16</f>
        <v/>
      </c>
      <c r="C46" s="26" t="s">
        <v>249</v>
      </c>
      <c r="D46" s="88">
        <f>$Q17-$Q16</f>
        <v>0</v>
      </c>
      <c r="E46" s="89">
        <f>$W17-$W16</f>
        <v>0</v>
      </c>
      <c r="F46" s="90">
        <f>$AH17-$AH16</f>
        <v>0</v>
      </c>
      <c r="G46" s="90">
        <f>$AI17-$AI16</f>
        <v>0</v>
      </c>
      <c r="H46" s="91">
        <f>$AP17-$AP16</f>
        <v>0</v>
      </c>
      <c r="I46" s="91">
        <f>$AR17-$AR16</f>
        <v>0</v>
      </c>
      <c r="J46" s="92">
        <f>$AS17-$AS16</f>
        <v>0</v>
      </c>
      <c r="K46" s="93">
        <f t="shared" si="39"/>
        <v>0</v>
      </c>
      <c r="L46" s="94">
        <f t="shared" si="40"/>
        <v>0</v>
      </c>
      <c r="N46" s="2" t="s">
        <v>252</v>
      </c>
      <c r="P46" s="2"/>
      <c r="Q46" s="2"/>
      <c r="R46" s="2"/>
      <c r="S46" s="2"/>
      <c r="T46" s="2"/>
      <c r="U46" s="2"/>
      <c r="V46" s="2"/>
      <c r="W46" s="2"/>
      <c r="X46" s="2"/>
      <c r="Y46" s="2"/>
      <c r="Z46" s="2"/>
      <c r="AA46" s="2"/>
      <c r="AB46" s="2"/>
      <c r="AC46" s="2"/>
      <c r="AD46" s="2"/>
      <c r="AE46" s="2"/>
      <c r="AF46" s="2"/>
      <c r="AG46" s="2"/>
      <c r="AH46" s="2"/>
      <c r="AI46" s="2"/>
      <c r="AJ46" s="2"/>
      <c r="AK46" s="2"/>
      <c r="AL46" s="2"/>
      <c r="AM46" s="2"/>
      <c r="AN46" s="2"/>
      <c r="AO46" s="2"/>
      <c r="AP46" s="2"/>
      <c r="AQ46" s="2"/>
      <c r="AR46" s="2"/>
      <c r="AS46" s="2"/>
      <c r="AT46" s="2"/>
      <c r="AU46" s="2"/>
      <c r="AV46" s="2"/>
      <c r="AW46" s="2"/>
      <c r="AX46" s="2"/>
      <c r="AY46" s="2"/>
      <c r="AZ46" s="2"/>
      <c r="BA46" s="2"/>
      <c r="BB46" s="2"/>
    </row>
    <row r="47" spans="1:54" s="31" customFormat="1">
      <c r="A47" s="2"/>
      <c r="B47" s="87" t="str">
        <f>$BD$16</f>
        <v/>
      </c>
      <c r="C47" s="26" t="s">
        <v>250</v>
      </c>
      <c r="D47" s="88">
        <f>AU16-Q16</f>
        <v>0</v>
      </c>
      <c r="E47" s="95">
        <v>0</v>
      </c>
      <c r="F47" s="90">
        <f>AY16-AH16</f>
        <v>0</v>
      </c>
      <c r="G47" s="90">
        <f>AZ16-AI16</f>
        <v>0</v>
      </c>
      <c r="H47" s="91">
        <f>BB16-AP16</f>
        <v>0</v>
      </c>
      <c r="I47" s="91">
        <v>0</v>
      </c>
      <c r="J47" s="92">
        <f>(BB16+AR16)-AS16</f>
        <v>0</v>
      </c>
      <c r="K47" s="93">
        <f t="shared" si="39"/>
        <v>0</v>
      </c>
      <c r="L47" s="94">
        <f t="shared" si="40"/>
        <v>0</v>
      </c>
      <c r="P47" s="2"/>
      <c r="Q47" s="2"/>
      <c r="R47" s="2"/>
      <c r="S47" s="2"/>
      <c r="T47" s="2"/>
      <c r="U47" s="2"/>
      <c r="V47" s="2"/>
      <c r="W47" s="2"/>
      <c r="X47" s="2"/>
      <c r="Y47" s="2"/>
      <c r="Z47" s="2"/>
      <c r="AA47" s="2"/>
      <c r="AB47" s="2"/>
      <c r="AC47" s="2"/>
      <c r="AD47" s="2"/>
      <c r="AE47" s="2"/>
      <c r="AF47" s="2"/>
      <c r="AG47" s="2"/>
      <c r="AH47" s="2"/>
      <c r="AI47" s="2"/>
      <c r="AJ47" s="2"/>
      <c r="AK47" s="2"/>
      <c r="AL47" s="2"/>
      <c r="AM47" s="2"/>
      <c r="AN47" s="2"/>
      <c r="AO47" s="2"/>
      <c r="AP47" s="2"/>
      <c r="AQ47" s="2"/>
      <c r="AR47" s="2"/>
      <c r="AS47" s="2"/>
      <c r="AT47" s="2"/>
      <c r="AU47" s="2"/>
      <c r="AV47" s="2"/>
      <c r="AW47" s="2"/>
      <c r="AX47" s="2"/>
      <c r="AY47" s="2"/>
      <c r="AZ47" s="2"/>
      <c r="BA47" s="2"/>
      <c r="BB47" s="2"/>
    </row>
    <row r="48" spans="1:54" s="31" customFormat="1">
      <c r="A48" s="2"/>
      <c r="B48" s="87" t="str">
        <f>$BD$18</f>
        <v/>
      </c>
      <c r="C48" s="26" t="s">
        <v>248</v>
      </c>
      <c r="D48" s="88">
        <f>$Q19-$Q18</f>
        <v>0</v>
      </c>
      <c r="E48" s="89">
        <f>$W19-$W18</f>
        <v>0</v>
      </c>
      <c r="F48" s="90">
        <f>$AH19-$AH18</f>
        <v>0</v>
      </c>
      <c r="G48" s="90">
        <f>$AI19-$AI18</f>
        <v>0</v>
      </c>
      <c r="H48" s="91">
        <f>$AP19-$AP18</f>
        <v>0</v>
      </c>
      <c r="I48" s="91">
        <f>$AR19-$AR18</f>
        <v>0</v>
      </c>
      <c r="J48" s="92">
        <f>$AS19-$AS18</f>
        <v>0</v>
      </c>
      <c r="K48" s="93">
        <f t="shared" si="39"/>
        <v>0</v>
      </c>
      <c r="L48" s="94">
        <f t="shared" si="40"/>
        <v>0</v>
      </c>
      <c r="P48" s="2"/>
      <c r="Q48" s="2"/>
      <c r="R48" s="2"/>
      <c r="S48" s="2"/>
      <c r="T48" s="2"/>
      <c r="U48" s="2"/>
      <c r="V48" s="2"/>
      <c r="W48" s="2"/>
      <c r="X48" s="2"/>
      <c r="Y48" s="2"/>
      <c r="Z48" s="2"/>
      <c r="AA48" s="2"/>
      <c r="AB48" s="2"/>
      <c r="AC48" s="2"/>
      <c r="AD48" s="2"/>
      <c r="AE48" s="2"/>
      <c r="AF48" s="2"/>
      <c r="AG48" s="2"/>
      <c r="AH48" s="2"/>
      <c r="AI48" s="2"/>
      <c r="AJ48" s="2"/>
      <c r="AK48" s="2"/>
      <c r="AL48" s="2"/>
      <c r="AM48" s="2"/>
      <c r="AN48" s="2"/>
      <c r="AO48" s="2"/>
      <c r="AP48" s="2"/>
      <c r="AQ48" s="2"/>
      <c r="AR48" s="2"/>
      <c r="AS48" s="2"/>
      <c r="AT48" s="2"/>
      <c r="AU48" s="2"/>
      <c r="AV48" s="2"/>
      <c r="AW48" s="2"/>
      <c r="AX48" s="2"/>
      <c r="AY48" s="2"/>
      <c r="AZ48" s="2"/>
      <c r="BA48" s="2"/>
      <c r="BB48" s="2"/>
    </row>
    <row r="49" spans="1:54" s="31" customFormat="1">
      <c r="A49" s="2"/>
      <c r="B49" s="87" t="str">
        <f t="shared" ref="B49:B50" si="43">$BD$18</f>
        <v/>
      </c>
      <c r="C49" s="26" t="s">
        <v>249</v>
      </c>
      <c r="D49" s="88">
        <f>$Q20-$Q18</f>
        <v>0</v>
      </c>
      <c r="E49" s="89">
        <f>$W20-$W18</f>
        <v>0</v>
      </c>
      <c r="F49" s="90">
        <f>$AH20-$AH18</f>
        <v>0</v>
      </c>
      <c r="G49" s="90">
        <f>$AI20-$AI18</f>
        <v>0</v>
      </c>
      <c r="H49" s="91">
        <f>$AP20-$AP18</f>
        <v>0</v>
      </c>
      <c r="I49" s="91">
        <f>$AR20-$AR18</f>
        <v>0</v>
      </c>
      <c r="J49" s="92">
        <f>$AS20-$AS18</f>
        <v>0</v>
      </c>
      <c r="K49" s="93">
        <f t="shared" si="39"/>
        <v>0</v>
      </c>
      <c r="L49" s="94">
        <f t="shared" si="40"/>
        <v>0</v>
      </c>
      <c r="P49" s="2"/>
      <c r="Q49" s="2"/>
      <c r="R49" s="2"/>
      <c r="S49" s="2"/>
      <c r="T49" s="2"/>
      <c r="U49" s="2"/>
      <c r="V49" s="2"/>
      <c r="W49" s="2"/>
      <c r="X49" s="2"/>
      <c r="Y49" s="2"/>
      <c r="Z49" s="2"/>
      <c r="AA49" s="2"/>
      <c r="AB49" s="2"/>
      <c r="AC49" s="2"/>
      <c r="AD49" s="2"/>
      <c r="AE49" s="2"/>
      <c r="AF49" s="2"/>
      <c r="AG49" s="2"/>
      <c r="AH49" s="2"/>
      <c r="AI49" s="2"/>
      <c r="AJ49" s="2"/>
      <c r="AK49" s="2"/>
      <c r="AL49" s="2"/>
      <c r="AM49" s="2"/>
      <c r="AN49" s="2"/>
      <c r="AO49" s="2"/>
      <c r="AP49" s="2"/>
      <c r="AQ49" s="2"/>
      <c r="AR49" s="2"/>
      <c r="AS49" s="2"/>
      <c r="AT49" s="2"/>
      <c r="AU49" s="2"/>
      <c r="AV49" s="2"/>
      <c r="AW49" s="2"/>
      <c r="AX49" s="2"/>
      <c r="AY49" s="2"/>
      <c r="AZ49" s="2"/>
      <c r="BA49" s="2"/>
      <c r="BB49" s="2"/>
    </row>
    <row r="50" spans="1:54" s="31" customFormat="1">
      <c r="A50" s="2"/>
      <c r="B50" s="140" t="str">
        <f t="shared" si="43"/>
        <v/>
      </c>
      <c r="C50" s="96" t="s">
        <v>250</v>
      </c>
      <c r="D50" s="97">
        <f>AU18-Q18</f>
        <v>0</v>
      </c>
      <c r="E50" s="98">
        <v>0</v>
      </c>
      <c r="F50" s="99">
        <f>AY18-AH18</f>
        <v>0</v>
      </c>
      <c r="G50" s="99">
        <f>AZ18-AI18</f>
        <v>0</v>
      </c>
      <c r="H50" s="100">
        <f>BB18-AP18</f>
        <v>0</v>
      </c>
      <c r="I50" s="100">
        <v>0</v>
      </c>
      <c r="J50" s="101">
        <f>(BB18+AR18)-AS18</f>
        <v>0</v>
      </c>
      <c r="K50" s="155">
        <f>IFERROR(-J50/F50,0)</f>
        <v>0</v>
      </c>
      <c r="L50" s="156">
        <f>IFERROR(-J50/G50,0)</f>
        <v>0</v>
      </c>
      <c r="P50" s="2"/>
      <c r="Q50" s="2"/>
      <c r="R50" s="2"/>
      <c r="S50" s="2"/>
      <c r="T50" s="2"/>
      <c r="U50" s="2"/>
      <c r="V50" s="2"/>
      <c r="W50" s="2"/>
      <c r="X50" s="2"/>
      <c r="Y50" s="2"/>
      <c r="Z50" s="2"/>
      <c r="AA50" s="2"/>
      <c r="AB50" s="2"/>
      <c r="AC50" s="2"/>
      <c r="AD50" s="2"/>
      <c r="AE50" s="2"/>
      <c r="AF50" s="2"/>
      <c r="AG50" s="2"/>
      <c r="AH50" s="2"/>
      <c r="AI50" s="2"/>
      <c r="AJ50" s="2"/>
      <c r="AK50" s="2"/>
      <c r="AL50" s="2"/>
      <c r="AM50" s="2"/>
      <c r="AN50" s="2"/>
      <c r="AO50" s="2"/>
      <c r="AP50" s="2"/>
      <c r="AQ50" s="2"/>
      <c r="AR50" s="2"/>
      <c r="AS50" s="2"/>
      <c r="AT50" s="2"/>
      <c r="AU50" s="2"/>
      <c r="AV50" s="2"/>
      <c r="AW50" s="2"/>
      <c r="AX50" s="2"/>
      <c r="AY50" s="2"/>
      <c r="AZ50" s="2"/>
      <c r="BA50" s="2"/>
      <c r="BB50" s="2"/>
    </row>
    <row r="63" spans="1:54">
      <c r="C63" s="43"/>
      <c r="D63" s="43"/>
      <c r="E63" s="43"/>
      <c r="F63" s="43"/>
      <c r="G63" s="43"/>
      <c r="H63" s="43"/>
    </row>
    <row r="64" spans="1:54">
      <c r="C64" s="43"/>
      <c r="D64" s="43"/>
      <c r="E64" s="43"/>
      <c r="F64" s="43"/>
      <c r="G64" s="43"/>
      <c r="H64" s="43"/>
    </row>
    <row r="65" spans="1:12">
      <c r="C65" s="43"/>
      <c r="D65" s="43"/>
      <c r="E65" s="43"/>
      <c r="F65" s="43"/>
      <c r="G65" s="43"/>
      <c r="H65" s="43"/>
    </row>
    <row r="66" spans="1:12">
      <c r="C66" s="43"/>
      <c r="D66" s="43"/>
      <c r="E66" s="43"/>
      <c r="F66" s="43"/>
      <c r="G66" s="43"/>
      <c r="H66" s="43"/>
    </row>
    <row r="67" spans="1:12">
      <c r="C67" s="43"/>
      <c r="D67" s="43"/>
      <c r="E67" s="43"/>
      <c r="F67" s="43"/>
      <c r="G67" s="43"/>
      <c r="H67" s="43"/>
    </row>
    <row r="68" spans="1:12">
      <c r="A68" s="2"/>
    </row>
    <row r="69" spans="1:12" ht="15.75">
      <c r="A69" s="2"/>
      <c r="C69" s="102"/>
      <c r="F69" s="102"/>
    </row>
    <row r="70" spans="1:12">
      <c r="A70" s="2"/>
      <c r="B70" s="103"/>
    </row>
    <row r="71" spans="1:12">
      <c r="A71" s="2"/>
      <c r="C71" s="104"/>
      <c r="D71" s="104"/>
      <c r="E71" s="104"/>
      <c r="F71" s="104"/>
      <c r="G71" s="104"/>
      <c r="H71" s="104"/>
      <c r="I71" s="104"/>
      <c r="J71" s="104"/>
      <c r="K71" s="104"/>
      <c r="L71" s="104"/>
    </row>
    <row r="72" spans="1:12">
      <c r="A72" s="2"/>
      <c r="C72" s="104"/>
      <c r="D72" s="104"/>
      <c r="E72" s="104"/>
      <c r="F72" s="104"/>
      <c r="G72" s="104"/>
      <c r="H72" s="104"/>
      <c r="I72" s="104"/>
      <c r="J72" s="104"/>
      <c r="K72" s="104"/>
      <c r="L72" s="104"/>
    </row>
    <row r="73" spans="1:12">
      <c r="A73" s="2"/>
      <c r="C73" s="105"/>
      <c r="D73" s="104"/>
      <c r="E73" s="104"/>
      <c r="F73" s="104"/>
      <c r="G73" s="104"/>
      <c r="H73" s="104"/>
      <c r="I73" s="104"/>
      <c r="J73" s="104"/>
      <c r="K73" s="104"/>
      <c r="L73" s="104"/>
    </row>
    <row r="74" spans="1:12">
      <c r="A74" s="2"/>
      <c r="C74" s="105"/>
      <c r="D74" s="104"/>
      <c r="E74" s="104"/>
      <c r="F74" s="104"/>
      <c r="G74" s="104"/>
      <c r="H74" s="104"/>
      <c r="I74" s="104"/>
      <c r="J74" s="104"/>
      <c r="K74" s="104"/>
      <c r="L74" s="104"/>
    </row>
    <row r="75" spans="1:12">
      <c r="A75" s="2"/>
      <c r="C75" s="93"/>
      <c r="D75" s="104"/>
      <c r="E75" s="104"/>
      <c r="F75" s="104"/>
      <c r="G75" s="104"/>
      <c r="H75" s="104"/>
      <c r="I75" s="104"/>
      <c r="J75" s="104"/>
      <c r="K75" s="104"/>
      <c r="L75" s="104"/>
    </row>
    <row r="76" spans="1:12">
      <c r="A76" s="2"/>
      <c r="C76" s="93"/>
      <c r="D76" s="104"/>
      <c r="E76" s="104"/>
      <c r="F76" s="104"/>
      <c r="G76" s="104"/>
      <c r="H76" s="104"/>
      <c r="I76" s="104"/>
      <c r="J76" s="104"/>
      <c r="K76" s="104"/>
      <c r="L76" s="104"/>
    </row>
    <row r="77" spans="1:12">
      <c r="A77" s="2"/>
      <c r="C77" s="93"/>
      <c r="D77" s="104"/>
      <c r="E77" s="104"/>
      <c r="F77" s="104"/>
      <c r="G77" s="104"/>
      <c r="H77" s="104"/>
      <c r="I77" s="104"/>
      <c r="J77" s="104"/>
      <c r="K77" s="104"/>
      <c r="L77" s="104"/>
    </row>
    <row r="78" spans="1:12">
      <c r="A78" s="2"/>
      <c r="C78" s="43"/>
      <c r="D78" s="104"/>
      <c r="E78" s="104"/>
      <c r="F78" s="104"/>
      <c r="G78" s="104"/>
      <c r="H78" s="104"/>
      <c r="I78" s="104"/>
      <c r="J78" s="104"/>
      <c r="K78" s="104"/>
      <c r="L78" s="104"/>
    </row>
    <row r="79" spans="1:12">
      <c r="A79" s="2"/>
      <c r="C79" s="43"/>
      <c r="D79" s="104"/>
      <c r="E79" s="104"/>
      <c r="F79" s="104"/>
      <c r="G79" s="104"/>
      <c r="H79" s="104"/>
      <c r="I79" s="104"/>
      <c r="J79" s="104"/>
      <c r="K79" s="104"/>
      <c r="L79" s="104"/>
    </row>
    <row r="80" spans="1:12">
      <c r="A80" s="2"/>
      <c r="D80" s="104"/>
      <c r="E80" s="104"/>
      <c r="F80" s="104"/>
      <c r="G80" s="104"/>
      <c r="H80" s="104"/>
      <c r="I80" s="104"/>
      <c r="J80" s="104"/>
      <c r="K80" s="104"/>
      <c r="L80" s="104"/>
    </row>
    <row r="81" spans="1:12">
      <c r="A81" s="2"/>
      <c r="D81" s="104"/>
      <c r="E81" s="104"/>
      <c r="F81" s="104"/>
      <c r="G81" s="104"/>
      <c r="H81" s="104"/>
      <c r="I81" s="104"/>
      <c r="J81" s="104"/>
      <c r="K81" s="104"/>
      <c r="L81" s="104"/>
    </row>
    <row r="82" spans="1:12">
      <c r="A82" s="2"/>
      <c r="D82" s="104"/>
      <c r="E82" s="104"/>
      <c r="F82" s="104"/>
      <c r="G82" s="104"/>
      <c r="H82" s="104"/>
      <c r="I82" s="104"/>
      <c r="J82" s="104"/>
      <c r="K82" s="104"/>
      <c r="L82" s="104"/>
    </row>
    <row r="83" spans="1:12">
      <c r="A83" s="2"/>
      <c r="D83" s="104"/>
      <c r="E83" s="104"/>
      <c r="F83" s="104"/>
      <c r="G83" s="104"/>
      <c r="H83" s="104"/>
      <c r="I83" s="104"/>
      <c r="J83" s="104"/>
      <c r="K83" s="104"/>
      <c r="L83" s="104"/>
    </row>
    <row r="84" spans="1:12">
      <c r="A84" s="2"/>
      <c r="D84" s="104"/>
      <c r="E84" s="104"/>
      <c r="F84" s="104"/>
      <c r="G84" s="104"/>
      <c r="H84" s="104"/>
      <c r="I84" s="104"/>
      <c r="J84" s="104"/>
      <c r="K84" s="104"/>
      <c r="L84" s="104"/>
    </row>
    <row r="85" spans="1:12">
      <c r="A85" s="2"/>
      <c r="D85" s="104"/>
      <c r="E85" s="104"/>
      <c r="F85" s="104"/>
      <c r="G85" s="104"/>
      <c r="H85" s="104"/>
      <c r="I85" s="104"/>
      <c r="J85" s="104"/>
      <c r="K85" s="104"/>
      <c r="L85" s="104"/>
    </row>
    <row r="86" spans="1:12">
      <c r="A86" s="2"/>
      <c r="D86" s="104"/>
      <c r="E86" s="104"/>
      <c r="F86" s="104"/>
      <c r="G86" s="104"/>
      <c r="H86" s="104"/>
      <c r="I86" s="104"/>
      <c r="J86" s="104"/>
      <c r="K86" s="104"/>
      <c r="L86" s="104"/>
    </row>
    <row r="87" spans="1:12">
      <c r="A87" s="2"/>
      <c r="D87" s="104"/>
      <c r="E87" s="104"/>
      <c r="F87" s="104"/>
      <c r="G87" s="104"/>
      <c r="H87" s="104"/>
      <c r="I87" s="104"/>
      <c r="J87" s="104"/>
      <c r="K87" s="104"/>
      <c r="L87" s="104"/>
    </row>
    <row r="88" spans="1:12">
      <c r="A88" s="2"/>
      <c r="D88" s="104"/>
      <c r="E88" s="104"/>
      <c r="F88" s="104"/>
      <c r="G88" s="104"/>
      <c r="H88" s="104"/>
      <c r="I88" s="104"/>
      <c r="J88" s="104"/>
      <c r="K88" s="104"/>
      <c r="L88" s="104"/>
    </row>
    <row r="89" spans="1:12">
      <c r="A89" s="2"/>
      <c r="B89" s="6" t="s">
        <v>110</v>
      </c>
      <c r="D89" s="104"/>
      <c r="E89" s="104"/>
      <c r="F89" s="104"/>
      <c r="G89" s="104"/>
      <c r="H89" s="104"/>
      <c r="I89" s="104"/>
      <c r="J89" s="104"/>
      <c r="K89" s="104"/>
      <c r="L89" s="104"/>
    </row>
    <row r="90" spans="1:12">
      <c r="A90" s="2"/>
      <c r="B90" s="6" t="s">
        <v>111</v>
      </c>
      <c r="C90" s="6" t="s">
        <v>112</v>
      </c>
    </row>
    <row r="91" spans="1:12">
      <c r="A91" s="2"/>
      <c r="B91" s="2" t="s">
        <v>18</v>
      </c>
      <c r="C91" s="2" t="s">
        <v>113</v>
      </c>
    </row>
    <row r="92" spans="1:12">
      <c r="A92" s="2"/>
      <c r="B92" s="2" t="s">
        <v>90</v>
      </c>
      <c r="C92" s="2" t="s">
        <v>114</v>
      </c>
    </row>
    <row r="93" spans="1:12">
      <c r="A93" s="2"/>
      <c r="B93" s="2" t="s">
        <v>109</v>
      </c>
      <c r="C93" s="2" t="s">
        <v>115</v>
      </c>
    </row>
    <row r="94" spans="1:12">
      <c r="A94" s="2"/>
      <c r="B94" s="2" t="s">
        <v>93</v>
      </c>
      <c r="C94" s="2" t="s">
        <v>116</v>
      </c>
    </row>
    <row r="95" spans="1:12">
      <c r="A95" s="2"/>
      <c r="B95" s="2" t="s">
        <v>99</v>
      </c>
      <c r="C95" s="2" t="s">
        <v>117</v>
      </c>
    </row>
    <row r="96" spans="1:12">
      <c r="A96" s="2"/>
      <c r="B96" s="2" t="s">
        <v>92</v>
      </c>
      <c r="C96" s="2" t="s">
        <v>118</v>
      </c>
    </row>
    <row r="97" spans="1:15">
      <c r="A97" s="2"/>
      <c r="B97" s="2" t="s">
        <v>119</v>
      </c>
      <c r="C97" s="2" t="s">
        <v>120</v>
      </c>
    </row>
    <row r="98" spans="1:15">
      <c r="A98" s="2"/>
      <c r="B98" s="2" t="s">
        <v>19</v>
      </c>
      <c r="C98" s="2" t="s">
        <v>121</v>
      </c>
    </row>
    <row r="99" spans="1:15">
      <c r="A99" s="2"/>
      <c r="B99" s="2" t="s">
        <v>108</v>
      </c>
      <c r="C99" s="2" t="s">
        <v>207</v>
      </c>
    </row>
    <row r="100" spans="1:15">
      <c r="A100" s="2"/>
      <c r="B100" s="2" t="s">
        <v>122</v>
      </c>
      <c r="C100" s="2" t="s">
        <v>123</v>
      </c>
    </row>
    <row r="101" spans="1:15">
      <c r="A101" s="2"/>
    </row>
    <row r="102" spans="1:15">
      <c r="A102" s="2"/>
    </row>
    <row r="103" spans="1:15">
      <c r="B103" s="6"/>
      <c r="J103" s="106"/>
      <c r="K103" s="106"/>
      <c r="L103" s="106"/>
      <c r="M103" s="106"/>
      <c r="N103" s="106"/>
      <c r="O103" s="106"/>
    </row>
    <row r="104" spans="1:15">
      <c r="J104" s="106"/>
      <c r="K104" s="106"/>
      <c r="L104" s="106"/>
      <c r="M104" s="106"/>
      <c r="N104" s="106"/>
      <c r="O104" s="106"/>
    </row>
    <row r="105" spans="1:15">
      <c r="A105" s="81"/>
      <c r="I105" s="107"/>
      <c r="J105" s="106"/>
      <c r="K105" s="106"/>
      <c r="L105" s="106"/>
      <c r="M105" s="106"/>
      <c r="N105" s="106"/>
      <c r="O105" s="106"/>
    </row>
    <row r="106" spans="1:15">
      <c r="I106" s="107"/>
      <c r="J106" s="106"/>
      <c r="K106" s="106"/>
      <c r="L106" s="106"/>
      <c r="M106" s="106"/>
      <c r="N106" s="106"/>
      <c r="O106" s="106"/>
    </row>
    <row r="107" spans="1:15">
      <c r="I107" s="107"/>
      <c r="J107" s="106"/>
      <c r="K107" s="106"/>
      <c r="L107" s="106"/>
      <c r="M107" s="106"/>
      <c r="N107" s="106"/>
      <c r="O107" s="106"/>
    </row>
    <row r="108" spans="1:15">
      <c r="I108" s="107"/>
      <c r="J108" s="106"/>
      <c r="K108" s="106"/>
      <c r="L108" s="106"/>
      <c r="M108" s="106"/>
      <c r="N108" s="106"/>
      <c r="O108" s="106"/>
    </row>
    <row r="109" spans="1:15">
      <c r="I109" s="107"/>
      <c r="J109" s="106"/>
      <c r="K109" s="106"/>
      <c r="L109" s="106"/>
      <c r="M109" s="106"/>
      <c r="N109" s="106"/>
      <c r="O109" s="106"/>
    </row>
    <row r="110" spans="1:15">
      <c r="I110" s="107"/>
      <c r="J110" s="106"/>
      <c r="K110" s="106"/>
      <c r="L110" s="106"/>
      <c r="M110" s="106"/>
      <c r="N110" s="106"/>
      <c r="O110" s="106"/>
    </row>
    <row r="111" spans="1:15">
      <c r="I111" s="107"/>
      <c r="J111" s="106"/>
      <c r="K111" s="106"/>
      <c r="L111" s="106"/>
      <c r="M111" s="106"/>
      <c r="N111" s="106"/>
      <c r="O111" s="106"/>
    </row>
    <row r="112" spans="1:15">
      <c r="I112" s="107"/>
      <c r="J112" s="106"/>
      <c r="K112" s="106"/>
      <c r="L112" s="106"/>
      <c r="M112" s="106"/>
      <c r="N112" s="106"/>
      <c r="O112" s="106"/>
    </row>
    <row r="113" spans="9:15">
      <c r="I113" s="107"/>
      <c r="J113" s="106"/>
      <c r="K113" s="106"/>
      <c r="L113" s="106"/>
      <c r="M113" s="106"/>
      <c r="N113" s="106"/>
      <c r="O113" s="106"/>
    </row>
    <row r="114" spans="9:15">
      <c r="I114" s="107"/>
      <c r="J114" s="106"/>
      <c r="K114" s="106"/>
      <c r="L114" s="106"/>
      <c r="M114" s="106"/>
      <c r="N114" s="106"/>
      <c r="O114" s="106"/>
    </row>
    <row r="115" spans="9:15">
      <c r="I115" s="107"/>
      <c r="J115" s="106"/>
      <c r="K115" s="106"/>
      <c r="L115" s="106"/>
      <c r="M115" s="106"/>
      <c r="N115" s="106"/>
      <c r="O115" s="106"/>
    </row>
    <row r="116" spans="9:15">
      <c r="J116" s="2"/>
      <c r="K116" s="2"/>
      <c r="L116" s="2"/>
      <c r="M116" s="2"/>
      <c r="N116" s="2"/>
      <c r="O116" s="2"/>
    </row>
    <row r="117" spans="9:15">
      <c r="J117" s="106"/>
      <c r="K117" s="106"/>
      <c r="L117" s="106"/>
      <c r="M117" s="106"/>
      <c r="N117" s="106"/>
      <c r="O117" s="106"/>
    </row>
    <row r="118" spans="9:15">
      <c r="J118" s="106"/>
      <c r="K118" s="106"/>
      <c r="L118" s="106"/>
      <c r="M118" s="106"/>
      <c r="N118" s="106"/>
      <c r="O118" s="106"/>
    </row>
    <row r="119" spans="9:15">
      <c r="J119" s="106"/>
      <c r="K119" s="106"/>
      <c r="L119" s="106"/>
      <c r="M119" s="106"/>
      <c r="N119" s="106"/>
      <c r="O119" s="106"/>
    </row>
    <row r="120" spans="9:15">
      <c r="J120" s="106"/>
      <c r="K120" s="106"/>
      <c r="L120" s="106"/>
      <c r="M120" s="106"/>
      <c r="N120" s="106"/>
      <c r="O120" s="106"/>
    </row>
    <row r="121" spans="9:15">
      <c r="J121" s="106"/>
      <c r="K121" s="106"/>
      <c r="L121" s="106"/>
      <c r="M121" s="106"/>
      <c r="N121" s="106"/>
      <c r="O121" s="106"/>
    </row>
    <row r="122" spans="9:15">
      <c r="J122" s="106"/>
      <c r="K122" s="106"/>
      <c r="L122" s="106"/>
      <c r="M122" s="106"/>
      <c r="N122" s="106"/>
      <c r="O122" s="106"/>
    </row>
    <row r="123" spans="9:15">
      <c r="J123" s="106"/>
      <c r="K123" s="106"/>
      <c r="L123" s="106"/>
      <c r="M123" s="106"/>
      <c r="N123" s="106"/>
      <c r="O123" s="106"/>
    </row>
    <row r="124" spans="9:15">
      <c r="J124" s="106"/>
      <c r="K124" s="106"/>
      <c r="L124" s="106"/>
      <c r="M124" s="106"/>
      <c r="N124" s="106"/>
      <c r="O124" s="106"/>
    </row>
    <row r="125" spans="9:15">
      <c r="J125" s="106"/>
      <c r="K125" s="106"/>
      <c r="L125" s="106"/>
      <c r="M125" s="106"/>
      <c r="N125" s="106"/>
      <c r="O125" s="106"/>
    </row>
    <row r="126" spans="9:15">
      <c r="J126" s="106"/>
      <c r="K126" s="106"/>
      <c r="L126" s="106"/>
      <c r="M126" s="106"/>
      <c r="N126" s="106"/>
      <c r="O126" s="106"/>
    </row>
  </sheetData>
  <mergeCells count="9">
    <mergeCell ref="B27:C27"/>
    <mergeCell ref="B28:C28"/>
    <mergeCell ref="B29:C29"/>
    <mergeCell ref="A1:M1"/>
    <mergeCell ref="B23:E23"/>
    <mergeCell ref="G23:I23"/>
    <mergeCell ref="B24:C24"/>
    <mergeCell ref="B25:C25"/>
    <mergeCell ref="B26:C26"/>
  </mergeCells>
  <conditionalFormatting sqref="K33:L50">
    <cfRule type="colorScale" priority="1">
      <colorScale>
        <cfvo type="min"/>
        <cfvo type="percentile" val="50"/>
        <cfvo type="max"/>
        <color rgb="FF63BE7B"/>
        <color rgb="FFFFEB84"/>
        <color rgb="FFF8696B"/>
      </colorScale>
    </cfRule>
  </conditionalFormatting>
  <dataValidations count="2">
    <dataValidation type="list" allowBlank="1" showInputMessage="1" showErrorMessage="1" sqref="D28" xr:uid="{00000000-0002-0000-0100-000000000000}">
      <formula1>"jäännössähkö,tuulisähkö"</formula1>
    </dataValidation>
    <dataValidation type="decimal" allowBlank="1" showInputMessage="1" showErrorMessage="1" sqref="D29" xr:uid="{00000000-0002-0000-0100-000001000000}">
      <formula1>0</formula1>
      <formula2>1</formula2>
    </dataValidation>
  </dataValidations>
  <pageMargins left="0.7" right="0.7" top="0.75" bottom="0.75" header="0.3" footer="0.3"/>
  <pageSetup paperSize="9" orientation="portrait" verticalDpi="0"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V130"/>
  <sheetViews>
    <sheetView zoomScaleNormal="100" workbookViewId="0">
      <selection sqref="A1:M1"/>
    </sheetView>
  </sheetViews>
  <sheetFormatPr defaultColWidth="9.140625" defaultRowHeight="12.75"/>
  <cols>
    <col min="1" max="1" width="9.140625" style="79"/>
    <col min="2" max="2" width="15.7109375" style="2" customWidth="1"/>
    <col min="3" max="3" width="25.42578125" style="2" customWidth="1"/>
    <col min="4" max="4" width="11.28515625" style="2" customWidth="1"/>
    <col min="5" max="5" width="9.140625" style="2" customWidth="1"/>
    <col min="6" max="6" width="6.7109375" style="2" customWidth="1"/>
    <col min="7" max="7" width="10.28515625" style="2" customWidth="1"/>
    <col min="8" max="8" width="19.85546875" style="2" customWidth="1"/>
    <col min="9" max="9" width="13.42578125" style="2" customWidth="1"/>
    <col min="10" max="10" width="8.5703125" style="31" customWidth="1"/>
    <col min="11" max="15" width="8.28515625" style="31" customWidth="1"/>
    <col min="16" max="16" width="1.42578125" style="2" customWidth="1"/>
    <col min="17" max="17" width="10.7109375" style="2" customWidth="1"/>
    <col min="18" max="20" width="10.7109375" style="2" hidden="1" customWidth="1"/>
    <col min="21" max="24" width="10.7109375" style="2" customWidth="1"/>
    <col min="25" max="25" width="2.28515625" style="2" customWidth="1"/>
    <col min="26" max="28" width="10.7109375" style="2" customWidth="1"/>
    <col min="29" max="29" width="12.7109375" style="2" customWidth="1"/>
    <col min="30" max="32" width="10.7109375" style="2" customWidth="1"/>
    <col min="33" max="33" width="10" style="2" customWidth="1"/>
    <col min="34" max="34" width="12.42578125" style="2" customWidth="1"/>
    <col min="35" max="35" width="14.7109375" style="2" customWidth="1"/>
    <col min="36" max="36" width="2" style="2" customWidth="1"/>
    <col min="37" max="37" width="11.5703125" style="2" customWidth="1"/>
    <col min="38" max="38" width="13.28515625" style="2" customWidth="1"/>
    <col min="39" max="40" width="9.28515625" style="2" customWidth="1"/>
    <col min="41" max="41" width="9.28515625" style="2" bestFit="1" customWidth="1"/>
    <col min="42" max="42" width="16.5703125" style="2" customWidth="1"/>
    <col min="43" max="43" width="13.28515625" style="2" customWidth="1"/>
    <col min="44" max="44" width="13.7109375" style="2" customWidth="1"/>
    <col min="45" max="45" width="15.85546875" style="2" customWidth="1"/>
    <col min="46" max="46" width="2.7109375" style="2" customWidth="1"/>
    <col min="47" max="16384" width="9.140625" style="2"/>
  </cols>
  <sheetData>
    <row r="1" spans="1:48" s="9" customFormat="1" ht="15.75" customHeight="1">
      <c r="A1" s="145" t="s">
        <v>253</v>
      </c>
      <c r="B1" s="145"/>
      <c r="C1" s="145"/>
      <c r="D1" s="145"/>
      <c r="E1" s="145"/>
      <c r="F1" s="145"/>
      <c r="G1" s="145"/>
      <c r="H1" s="145"/>
      <c r="I1" s="145"/>
      <c r="J1" s="145"/>
      <c r="K1" s="145"/>
      <c r="L1" s="145"/>
      <c r="M1" s="145"/>
      <c r="Q1" s="32" t="s">
        <v>129</v>
      </c>
      <c r="R1" s="32"/>
      <c r="S1" s="32"/>
      <c r="T1" s="32"/>
      <c r="Z1" s="32" t="s">
        <v>124</v>
      </c>
      <c r="AB1" s="34" t="s">
        <v>179</v>
      </c>
      <c r="AK1" s="32" t="s">
        <v>134</v>
      </c>
      <c r="AM1" s="34" t="s">
        <v>293</v>
      </c>
    </row>
    <row r="2" spans="1:48" s="42" customFormat="1" ht="51">
      <c r="A2" s="41" t="s">
        <v>17</v>
      </c>
      <c r="B2" s="42" t="s">
        <v>18</v>
      </c>
      <c r="C2" s="42" t="s">
        <v>139</v>
      </c>
      <c r="D2" s="53" t="s">
        <v>328</v>
      </c>
      <c r="E2" s="53" t="s">
        <v>329</v>
      </c>
      <c r="F2" s="53" t="s">
        <v>325</v>
      </c>
      <c r="G2" s="53" t="s">
        <v>317</v>
      </c>
      <c r="H2" s="53" t="s">
        <v>318</v>
      </c>
      <c r="I2" s="53" t="s">
        <v>319</v>
      </c>
      <c r="J2" s="54" t="s">
        <v>320</v>
      </c>
      <c r="K2" s="54" t="s">
        <v>321</v>
      </c>
      <c r="L2" s="54" t="s">
        <v>228</v>
      </c>
      <c r="M2" s="53" t="s">
        <v>322</v>
      </c>
      <c r="N2" s="54" t="s">
        <v>326</v>
      </c>
      <c r="O2" s="54" t="s">
        <v>327</v>
      </c>
      <c r="Q2" s="42" t="s">
        <v>125</v>
      </c>
      <c r="R2" s="42" t="s">
        <v>286</v>
      </c>
      <c r="S2" s="42" t="s">
        <v>287</v>
      </c>
      <c r="T2" s="42" t="s">
        <v>288</v>
      </c>
      <c r="U2" s="42" t="s">
        <v>126</v>
      </c>
      <c r="V2" s="42" t="s">
        <v>127</v>
      </c>
      <c r="W2" s="42" t="s">
        <v>128</v>
      </c>
      <c r="X2" s="42" t="s">
        <v>175</v>
      </c>
      <c r="Z2" s="42" t="s">
        <v>141</v>
      </c>
      <c r="AA2" s="42" t="s">
        <v>142</v>
      </c>
      <c r="AB2" s="42" t="s">
        <v>143</v>
      </c>
      <c r="AC2" s="42" t="s">
        <v>144</v>
      </c>
      <c r="AD2" s="42" t="s">
        <v>145</v>
      </c>
      <c r="AE2" s="42" t="s">
        <v>146</v>
      </c>
      <c r="AF2" s="42" t="s">
        <v>262</v>
      </c>
      <c r="AG2" s="42" t="s">
        <v>176</v>
      </c>
      <c r="AH2" s="42" t="s">
        <v>177</v>
      </c>
      <c r="AI2" s="42" t="s">
        <v>178</v>
      </c>
      <c r="AK2" s="42" t="s">
        <v>294</v>
      </c>
      <c r="AL2" s="42" t="s">
        <v>295</v>
      </c>
      <c r="AM2" s="42" t="s">
        <v>296</v>
      </c>
      <c r="AN2" s="42" t="s">
        <v>297</v>
      </c>
      <c r="AO2" s="42" t="s">
        <v>298</v>
      </c>
      <c r="AP2" s="42" t="s">
        <v>299</v>
      </c>
      <c r="AQ2" s="42" t="s">
        <v>230</v>
      </c>
      <c r="AR2" s="42" t="s">
        <v>231</v>
      </c>
      <c r="AS2" s="42" t="s">
        <v>232</v>
      </c>
      <c r="AV2" s="42" t="s">
        <v>315</v>
      </c>
    </row>
    <row r="3" spans="1:48">
      <c r="A3" s="8">
        <v>1</v>
      </c>
      <c r="B3" s="70" t="s">
        <v>20</v>
      </c>
      <c r="C3" s="70"/>
      <c r="D3" s="71" t="s">
        <v>78</v>
      </c>
      <c r="E3" s="71"/>
      <c r="F3" s="72">
        <v>2</v>
      </c>
      <c r="G3" s="73">
        <v>11</v>
      </c>
      <c r="H3" s="74">
        <v>1500</v>
      </c>
      <c r="I3" s="75">
        <v>1</v>
      </c>
      <c r="J3" s="76"/>
      <c r="K3" s="76">
        <v>5</v>
      </c>
      <c r="L3" s="76">
        <v>1000</v>
      </c>
      <c r="M3" s="76">
        <v>50000</v>
      </c>
      <c r="N3" s="75">
        <v>0</v>
      </c>
      <c r="O3" s="75">
        <v>0.05</v>
      </c>
      <c r="P3" s="7"/>
      <c r="Q3" s="50">
        <f t="shared" ref="Q3:Q32" si="0">IF(D3="sähkö",0,G3*H3)*F3</f>
        <v>33000</v>
      </c>
      <c r="R3" s="50">
        <f t="shared" ref="R3:R32" si="1">Q3*hv_pom</f>
        <v>1184700</v>
      </c>
      <c r="S3" s="50">
        <f t="shared" ref="S3:S32" si="2">R3*(1-bio_osuus)</f>
        <v>1147553.0948255302</v>
      </c>
      <c r="T3" s="50">
        <f t="shared" ref="T3:T32" si="3">R3*bio_osuus</f>
        <v>37146.905174469735</v>
      </c>
      <c r="U3" s="50">
        <f t="shared" ref="U3:U32" si="4">S3/hv_pom</f>
        <v>31965.267265335104</v>
      </c>
      <c r="V3" s="50">
        <f t="shared" ref="V3:V32" si="5">T3/hv_biodies</f>
        <v>1083.0001508591761</v>
      </c>
      <c r="W3" s="50">
        <f t="shared" ref="W3:W32" si="6">IF(D3="sähkö",G3*H3,0)*F3</f>
        <v>0</v>
      </c>
      <c r="X3" s="50">
        <f t="shared" ref="X3:X32" si="7">IF(D3="sähkö",0,Q3*f_adblue)</f>
        <v>1650</v>
      </c>
      <c r="Y3" s="30"/>
      <c r="Z3" s="40">
        <f t="shared" ref="Z3:Z32" si="8">S3*wtt_ef_e_co2_dies/1000/1000</f>
        <v>21.688753492202519</v>
      </c>
      <c r="AA3" s="40">
        <f t="shared" ref="AA3:AA32" si="9">T3*wtt_ef_e_co2_biodies/1000/1000</f>
        <v>2.3179668828869113</v>
      </c>
      <c r="AB3" s="40">
        <f t="shared" ref="AB3" si="10">W3*conv_kwh_mj*IF(ostosähkö="jäännössähkö",ef_e_co2_el_fimix,wtt_ef_e_co2_el_wind)/1000/1000</f>
        <v>0</v>
      </c>
      <c r="AC3" s="40">
        <f t="shared" ref="AC3:AC32" si="11">IF(K3=0,0,J3*ef_li_ion_akku/1000/1000/K3)</f>
        <v>0</v>
      </c>
      <c r="AD3" s="40">
        <f t="shared" ref="AD3:AD32" si="12">U3*IF(D3="pom",ef_v_co2_pom,IF(D3="diesel",ef_v_co2_dies,0))/1000/1000</f>
        <v>84.698890621021491</v>
      </c>
      <c r="AE3" s="40">
        <f t="shared" ref="AE3:AE32" si="13">(Q3*(IF($D3="pom",ef_v_ch4_pom,IF(D3="diesel",ef_v_ch4_dies,0))*gwp100_ch4+IF($D3="pom",ef_v_n2o_pom,IF(D3="diesel",ef_v_n2o_dies,0))*gwp100_n2o))/1000/1000</f>
        <v>1.0485606780000001</v>
      </c>
      <c r="AF3" s="40">
        <f t="shared" ref="AF3" si="14">X3*ef_v_co2_adblue/1000/1000</f>
        <v>0.42899999999999999</v>
      </c>
      <c r="AG3" s="40">
        <f>SUM(Z3:AC3)</f>
        <v>24.006720375089429</v>
      </c>
      <c r="AH3" s="39">
        <f t="shared" ref="AH3:AH32" si="15">SUM(AD3:AF3)</f>
        <v>86.176451299021494</v>
      </c>
      <c r="AI3" s="39">
        <f>AG3+AH3</f>
        <v>110.18317167411092</v>
      </c>
      <c r="AJ3" s="30"/>
      <c r="AK3" s="38">
        <f t="shared" ref="AK3:AK32" si="16">U3*IF(D3="pom",hinta_polttoöljy,IF(D3="diesel",hinta_diesel,0))</f>
        <v>31006.309247375051</v>
      </c>
      <c r="AL3" s="38">
        <f t="shared" ref="AL3" si="17">V3*hinta_bioöljy</f>
        <v>1483.7102066770713</v>
      </c>
      <c r="AM3" s="38">
        <f t="shared" ref="AM3" si="18">X3*hinta_adblue</f>
        <v>825</v>
      </c>
      <c r="AN3" s="38">
        <f>L3*F3</f>
        <v>2000</v>
      </c>
      <c r="AO3" s="37">
        <f t="shared" ref="AO3" si="19">W3*hinta_sähkö</f>
        <v>0</v>
      </c>
      <c r="AP3" s="36">
        <f>SUM(AK3:AO3)</f>
        <v>35315.019454052119</v>
      </c>
      <c r="AQ3" s="36">
        <f t="shared" ref="AQ3:AQ32" si="20">M3*N3</f>
        <v>0</v>
      </c>
      <c r="AR3" s="36">
        <f>IFERROR((M3*O3/100*POWER(+(1+O3/100),K3)/(POWER(1+O3/100,K3)-1)-AQ3*O3/100/(POWER(1+O3/100,K3)-1))*F3,0)</f>
        <v>20030.00999750102</v>
      </c>
      <c r="AS3" s="36">
        <f>AP3+AR3</f>
        <v>55345.029451553142</v>
      </c>
      <c r="AT3" s="65"/>
      <c r="AU3" s="43"/>
      <c r="AV3" s="2" t="str">
        <f>IF(C3="",_xlfn.CONCAT(B3,", ",D3," ",E3),_xlfn.CONCAT(B3,", ",C3,", ",D3," ",E3))</f>
        <v xml:space="preserve">trukki, pom </v>
      </c>
    </row>
    <row r="4" spans="1:48">
      <c r="A4" s="8">
        <v>2</v>
      </c>
      <c r="B4" s="70" t="s">
        <v>20</v>
      </c>
      <c r="C4" s="77"/>
      <c r="D4" s="71" t="s">
        <v>98</v>
      </c>
      <c r="E4" s="71"/>
      <c r="F4" s="72">
        <v>1</v>
      </c>
      <c r="G4" s="73">
        <v>31</v>
      </c>
      <c r="H4" s="74">
        <v>800</v>
      </c>
      <c r="I4" s="75">
        <v>0</v>
      </c>
      <c r="J4" s="76">
        <v>100</v>
      </c>
      <c r="K4" s="76">
        <v>5</v>
      </c>
      <c r="L4" s="76">
        <v>100</v>
      </c>
      <c r="M4" s="76">
        <v>100000</v>
      </c>
      <c r="N4" s="75">
        <v>0</v>
      </c>
      <c r="O4" s="75">
        <v>0.05</v>
      </c>
      <c r="P4" s="7"/>
      <c r="Q4" s="50">
        <f t="shared" si="0"/>
        <v>0</v>
      </c>
      <c r="R4" s="50">
        <f t="shared" si="1"/>
        <v>0</v>
      </c>
      <c r="S4" s="50">
        <f t="shared" si="2"/>
        <v>0</v>
      </c>
      <c r="T4" s="50">
        <f t="shared" si="3"/>
        <v>0</v>
      </c>
      <c r="U4" s="50">
        <f t="shared" si="4"/>
        <v>0</v>
      </c>
      <c r="V4" s="50">
        <f t="shared" si="5"/>
        <v>0</v>
      </c>
      <c r="W4" s="50">
        <f t="shared" si="6"/>
        <v>24800</v>
      </c>
      <c r="X4" s="50">
        <f t="shared" si="7"/>
        <v>0</v>
      </c>
      <c r="Y4" s="30"/>
      <c r="Z4" s="40">
        <f t="shared" si="8"/>
        <v>0</v>
      </c>
      <c r="AA4" s="40">
        <f t="shared" si="9"/>
        <v>0</v>
      </c>
      <c r="AB4" s="40">
        <f t="shared" ref="AB4:AB32" si="21">W4*conv_kwh_mj*IF(ostosähkö="jäännössähkö",ef_e_co2_el_fimix,wtt_ef_e_co2_el_wind)/1000/1000</f>
        <v>6.1823920000000001</v>
      </c>
      <c r="AC4" s="40">
        <f t="shared" si="11"/>
        <v>3.1754000000000002</v>
      </c>
      <c r="AD4" s="40">
        <f t="shared" si="12"/>
        <v>0</v>
      </c>
      <c r="AE4" s="40">
        <f t="shared" si="13"/>
        <v>0</v>
      </c>
      <c r="AF4" s="40">
        <f t="shared" ref="AF4:AF32" si="22">X4*ef_v_co2_adblue/1000/1000</f>
        <v>0</v>
      </c>
      <c r="AG4" s="40">
        <f t="shared" ref="AG4:AG32" si="23">SUM(Z4:AC4)</f>
        <v>9.3577919999999999</v>
      </c>
      <c r="AH4" s="39">
        <f t="shared" si="15"/>
        <v>0</v>
      </c>
      <c r="AI4" s="39">
        <f t="shared" ref="AI4:AI32" si="24">AG4+AH4</f>
        <v>9.3577919999999999</v>
      </c>
      <c r="AJ4" s="30"/>
      <c r="AK4" s="38">
        <f t="shared" si="16"/>
        <v>0</v>
      </c>
      <c r="AL4" s="38">
        <f t="shared" ref="AL4:AL32" si="25">V4*hinta_bioöljy</f>
        <v>0</v>
      </c>
      <c r="AM4" s="38">
        <f t="shared" ref="AM4:AM32" si="26">X4*hinta_adblue</f>
        <v>0</v>
      </c>
      <c r="AN4" s="38">
        <f t="shared" ref="AN4:AN32" si="27">L4*F4</f>
        <v>100</v>
      </c>
      <c r="AO4" s="37">
        <f t="shared" ref="AO4:AO32" si="28">W4*hinta_sähkö</f>
        <v>2194.8000000000002</v>
      </c>
      <c r="AP4" s="36">
        <f t="shared" ref="AP4:AP32" si="29">SUM(AK4:AO4)</f>
        <v>2294.8000000000002</v>
      </c>
      <c r="AQ4" s="36">
        <f t="shared" si="20"/>
        <v>0</v>
      </c>
      <c r="AR4" s="36">
        <f t="shared" ref="AR4:AR32" si="30">IFERROR((M4*O4/100*POWER(+(1+O4/100),K4)/(POWER(1+O4/100,K4)-1)-AQ4*O4/100/(POWER(1+O4/100,K4)-1))*F4,0)</f>
        <v>20030.00999750102</v>
      </c>
      <c r="AS4" s="36">
        <f t="shared" ref="AS4:AS32" si="31">AP4+AR4</f>
        <v>22324.809997501019</v>
      </c>
      <c r="AT4" s="65"/>
      <c r="AU4" s="43"/>
      <c r="AV4" s="2" t="str">
        <f t="shared" ref="AV4:AV6" si="32">IF(C4="",_xlfn.CONCAT(B4,", ",D4," ",E4),_xlfn.CONCAT(B4,", ",C4,", ",D4," ",E4))</f>
        <v xml:space="preserve">trukki, sähkö </v>
      </c>
    </row>
    <row r="5" spans="1:48">
      <c r="A5" s="8">
        <v>3</v>
      </c>
      <c r="B5" s="70" t="s">
        <v>21</v>
      </c>
      <c r="C5" s="77"/>
      <c r="D5" s="71" t="s">
        <v>78</v>
      </c>
      <c r="E5" s="71"/>
      <c r="F5" s="72">
        <v>1</v>
      </c>
      <c r="G5" s="73">
        <v>28</v>
      </c>
      <c r="H5" s="74">
        <v>1500</v>
      </c>
      <c r="I5" s="75">
        <v>1</v>
      </c>
      <c r="J5" s="76"/>
      <c r="K5" s="76">
        <v>5</v>
      </c>
      <c r="L5" s="76">
        <v>1000</v>
      </c>
      <c r="M5" s="76">
        <v>100000</v>
      </c>
      <c r="N5" s="75">
        <v>0</v>
      </c>
      <c r="O5" s="75">
        <v>0.05</v>
      </c>
      <c r="P5" s="7"/>
      <c r="Q5" s="50">
        <f t="shared" si="0"/>
        <v>42000</v>
      </c>
      <c r="R5" s="50">
        <f t="shared" si="1"/>
        <v>1507800</v>
      </c>
      <c r="S5" s="50">
        <f t="shared" si="2"/>
        <v>1460522.1206870386</v>
      </c>
      <c r="T5" s="50">
        <f t="shared" si="3"/>
        <v>47277.879312961486</v>
      </c>
      <c r="U5" s="50">
        <f t="shared" si="4"/>
        <v>40683.067428608323</v>
      </c>
      <c r="V5" s="50">
        <f t="shared" si="5"/>
        <v>1378.3638283662242</v>
      </c>
      <c r="W5" s="50">
        <f t="shared" si="6"/>
        <v>0</v>
      </c>
      <c r="X5" s="50">
        <f t="shared" si="7"/>
        <v>2100</v>
      </c>
      <c r="Y5" s="30"/>
      <c r="Z5" s="40">
        <f t="shared" si="8"/>
        <v>27.603868080985027</v>
      </c>
      <c r="AA5" s="40">
        <f t="shared" si="9"/>
        <v>2.9501396691287964</v>
      </c>
      <c r="AB5" s="40">
        <f t="shared" si="21"/>
        <v>0</v>
      </c>
      <c r="AC5" s="40">
        <f t="shared" si="11"/>
        <v>0</v>
      </c>
      <c r="AD5" s="40">
        <f t="shared" si="12"/>
        <v>107.7985880631183</v>
      </c>
      <c r="AE5" s="40">
        <f t="shared" si="13"/>
        <v>1.3345317720000001</v>
      </c>
      <c r="AF5" s="40">
        <f t="shared" si="22"/>
        <v>0.54600000000000004</v>
      </c>
      <c r="AG5" s="40">
        <f t="shared" si="23"/>
        <v>30.554007750113822</v>
      </c>
      <c r="AH5" s="39">
        <f t="shared" si="15"/>
        <v>109.67911983511831</v>
      </c>
      <c r="AI5" s="39">
        <f t="shared" si="24"/>
        <v>140.23312758523213</v>
      </c>
      <c r="AJ5" s="30"/>
      <c r="AK5" s="38">
        <f t="shared" si="16"/>
        <v>39462.575405750074</v>
      </c>
      <c r="AL5" s="38">
        <f t="shared" si="25"/>
        <v>1888.3584448617273</v>
      </c>
      <c r="AM5" s="38">
        <f t="shared" si="26"/>
        <v>1050</v>
      </c>
      <c r="AN5" s="38">
        <f t="shared" si="27"/>
        <v>1000</v>
      </c>
      <c r="AO5" s="37">
        <f t="shared" si="28"/>
        <v>0</v>
      </c>
      <c r="AP5" s="36">
        <f t="shared" si="29"/>
        <v>43400.9338506118</v>
      </c>
      <c r="AQ5" s="36">
        <f t="shared" si="20"/>
        <v>0</v>
      </c>
      <c r="AR5" s="36">
        <f t="shared" si="30"/>
        <v>20030.00999750102</v>
      </c>
      <c r="AS5" s="36">
        <f t="shared" si="31"/>
        <v>63430.943848112816</v>
      </c>
      <c r="AT5" s="65"/>
      <c r="AU5" s="43"/>
      <c r="AV5" s="2" t="str">
        <f t="shared" si="32"/>
        <v xml:space="preserve">pyöräkuormaaja, pom </v>
      </c>
    </row>
    <row r="6" spans="1:48">
      <c r="A6" s="8">
        <v>4</v>
      </c>
      <c r="B6" s="70" t="s">
        <v>21</v>
      </c>
      <c r="C6" s="77"/>
      <c r="D6" s="71" t="s">
        <v>78</v>
      </c>
      <c r="E6" s="71" t="s">
        <v>98</v>
      </c>
      <c r="F6" s="72">
        <v>1</v>
      </c>
      <c r="G6" s="73">
        <v>19.600000000000001</v>
      </c>
      <c r="H6" s="74">
        <v>1500</v>
      </c>
      <c r="I6" s="75">
        <v>1</v>
      </c>
      <c r="J6" s="76"/>
      <c r="K6" s="76">
        <v>5</v>
      </c>
      <c r="L6" s="76">
        <v>1000</v>
      </c>
      <c r="M6" s="76">
        <v>150000</v>
      </c>
      <c r="N6" s="75">
        <v>0</v>
      </c>
      <c r="O6" s="75">
        <v>0.05</v>
      </c>
      <c r="P6" s="7"/>
      <c r="Q6" s="50">
        <f t="shared" si="0"/>
        <v>29400.000000000004</v>
      </c>
      <c r="R6" s="50">
        <f t="shared" si="1"/>
        <v>1055460</v>
      </c>
      <c r="S6" s="50">
        <f t="shared" si="2"/>
        <v>1022365.484480927</v>
      </c>
      <c r="T6" s="50">
        <f t="shared" si="3"/>
        <v>33094.515519073037</v>
      </c>
      <c r="U6" s="50">
        <f t="shared" si="4"/>
        <v>28478.147200025822</v>
      </c>
      <c r="V6" s="50">
        <f t="shared" si="5"/>
        <v>964.85467985635682</v>
      </c>
      <c r="W6" s="50">
        <f t="shared" si="6"/>
        <v>0</v>
      </c>
      <c r="X6" s="50">
        <f t="shared" si="7"/>
        <v>1470.0000000000002</v>
      </c>
      <c r="Y6" s="30"/>
      <c r="Z6" s="40">
        <f t="shared" si="8"/>
        <v>19.322707656689516</v>
      </c>
      <c r="AA6" s="40">
        <f t="shared" si="9"/>
        <v>2.0650977683901575</v>
      </c>
      <c r="AB6" s="40">
        <f t="shared" si="21"/>
        <v>0</v>
      </c>
      <c r="AC6" s="40">
        <f t="shared" si="11"/>
        <v>0</v>
      </c>
      <c r="AD6" s="40">
        <f t="shared" si="12"/>
        <v>75.45901164418278</v>
      </c>
      <c r="AE6" s="40">
        <f t="shared" si="13"/>
        <v>0.93417224040000013</v>
      </c>
      <c r="AF6" s="40">
        <f t="shared" si="22"/>
        <v>0.38220000000000004</v>
      </c>
      <c r="AG6" s="40">
        <f t="shared" si="23"/>
        <v>21.387805425079673</v>
      </c>
      <c r="AH6" s="39">
        <f t="shared" si="15"/>
        <v>76.77538388458278</v>
      </c>
      <c r="AI6" s="39">
        <f t="shared" si="24"/>
        <v>98.163189309662457</v>
      </c>
      <c r="AJ6" s="30"/>
      <c r="AK6" s="38">
        <f t="shared" si="16"/>
        <v>27623.802784025047</v>
      </c>
      <c r="AL6" s="38">
        <f t="shared" si="25"/>
        <v>1321.850911403209</v>
      </c>
      <c r="AM6" s="38">
        <f t="shared" si="26"/>
        <v>735.00000000000011</v>
      </c>
      <c r="AN6" s="38">
        <f t="shared" si="27"/>
        <v>1000</v>
      </c>
      <c r="AO6" s="37">
        <f t="shared" si="28"/>
        <v>0</v>
      </c>
      <c r="AP6" s="36">
        <f t="shared" si="29"/>
        <v>30680.653695428256</v>
      </c>
      <c r="AQ6" s="36">
        <f t="shared" si="20"/>
        <v>0</v>
      </c>
      <c r="AR6" s="36">
        <f t="shared" si="30"/>
        <v>30045.014996251532</v>
      </c>
      <c r="AS6" s="36">
        <f t="shared" si="31"/>
        <v>60725.668691679792</v>
      </c>
      <c r="AT6" s="65"/>
      <c r="AU6" s="43"/>
      <c r="AV6" s="2" t="str">
        <f t="shared" si="32"/>
        <v>pyöräkuormaaja, pom sähkö</v>
      </c>
    </row>
    <row r="7" spans="1:48">
      <c r="A7" s="8">
        <v>5</v>
      </c>
      <c r="B7" s="70"/>
      <c r="C7" s="70"/>
      <c r="D7" s="71"/>
      <c r="E7" s="71"/>
      <c r="F7" s="72"/>
      <c r="G7" s="73"/>
      <c r="H7" s="74"/>
      <c r="I7" s="75"/>
      <c r="J7" s="76"/>
      <c r="K7" s="76"/>
      <c r="L7" s="76"/>
      <c r="M7" s="76"/>
      <c r="N7" s="75"/>
      <c r="O7" s="75"/>
      <c r="P7" s="7"/>
      <c r="Q7" s="50">
        <f t="shared" si="0"/>
        <v>0</v>
      </c>
      <c r="R7" s="50">
        <f t="shared" si="1"/>
        <v>0</v>
      </c>
      <c r="S7" s="50">
        <f t="shared" si="2"/>
        <v>0</v>
      </c>
      <c r="T7" s="50">
        <f t="shared" si="3"/>
        <v>0</v>
      </c>
      <c r="U7" s="50">
        <f t="shared" si="4"/>
        <v>0</v>
      </c>
      <c r="V7" s="50">
        <f t="shared" si="5"/>
        <v>0</v>
      </c>
      <c r="W7" s="50">
        <f t="shared" si="6"/>
        <v>0</v>
      </c>
      <c r="X7" s="50">
        <f t="shared" si="7"/>
        <v>0</v>
      </c>
      <c r="Y7" s="30"/>
      <c r="Z7" s="40">
        <f t="shared" si="8"/>
        <v>0</v>
      </c>
      <c r="AA7" s="40">
        <f t="shared" si="9"/>
        <v>0</v>
      </c>
      <c r="AB7" s="40">
        <f t="shared" si="21"/>
        <v>0</v>
      </c>
      <c r="AC7" s="40">
        <f t="shared" si="11"/>
        <v>0</v>
      </c>
      <c r="AD7" s="40">
        <f t="shared" si="12"/>
        <v>0</v>
      </c>
      <c r="AE7" s="40">
        <f t="shared" si="13"/>
        <v>0</v>
      </c>
      <c r="AF7" s="40">
        <f t="shared" si="22"/>
        <v>0</v>
      </c>
      <c r="AG7" s="40">
        <f t="shared" si="23"/>
        <v>0</v>
      </c>
      <c r="AH7" s="39">
        <f t="shared" si="15"/>
        <v>0</v>
      </c>
      <c r="AI7" s="39">
        <f t="shared" si="24"/>
        <v>0</v>
      </c>
      <c r="AJ7" s="30"/>
      <c r="AK7" s="38">
        <f t="shared" si="16"/>
        <v>0</v>
      </c>
      <c r="AL7" s="38">
        <f t="shared" si="25"/>
        <v>0</v>
      </c>
      <c r="AM7" s="38">
        <f t="shared" si="26"/>
        <v>0</v>
      </c>
      <c r="AN7" s="38">
        <f t="shared" si="27"/>
        <v>0</v>
      </c>
      <c r="AO7" s="37">
        <f t="shared" si="28"/>
        <v>0</v>
      </c>
      <c r="AP7" s="36">
        <f t="shared" si="29"/>
        <v>0</v>
      </c>
      <c r="AQ7" s="36">
        <f t="shared" si="20"/>
        <v>0</v>
      </c>
      <c r="AR7" s="36">
        <f t="shared" si="30"/>
        <v>0</v>
      </c>
      <c r="AS7" s="36">
        <f t="shared" si="31"/>
        <v>0</v>
      </c>
      <c r="AT7" s="65"/>
      <c r="AU7" s="43"/>
    </row>
    <row r="8" spans="1:48">
      <c r="A8" s="8">
        <v>6</v>
      </c>
      <c r="B8" s="70"/>
      <c r="C8" s="77"/>
      <c r="D8" s="71"/>
      <c r="E8" s="71"/>
      <c r="F8" s="72"/>
      <c r="G8" s="73"/>
      <c r="H8" s="74"/>
      <c r="I8" s="75"/>
      <c r="J8" s="76"/>
      <c r="K8" s="76"/>
      <c r="L8" s="76"/>
      <c r="M8" s="76"/>
      <c r="N8" s="75"/>
      <c r="O8" s="75"/>
      <c r="P8" s="7"/>
      <c r="Q8" s="50">
        <f t="shared" si="0"/>
        <v>0</v>
      </c>
      <c r="R8" s="50">
        <f t="shared" si="1"/>
        <v>0</v>
      </c>
      <c r="S8" s="50">
        <f t="shared" si="2"/>
        <v>0</v>
      </c>
      <c r="T8" s="50">
        <f t="shared" si="3"/>
        <v>0</v>
      </c>
      <c r="U8" s="50">
        <f t="shared" si="4"/>
        <v>0</v>
      </c>
      <c r="V8" s="50">
        <f t="shared" si="5"/>
        <v>0</v>
      </c>
      <c r="W8" s="50">
        <f t="shared" si="6"/>
        <v>0</v>
      </c>
      <c r="X8" s="50">
        <f t="shared" si="7"/>
        <v>0</v>
      </c>
      <c r="Y8" s="30"/>
      <c r="Z8" s="40">
        <f t="shared" si="8"/>
        <v>0</v>
      </c>
      <c r="AA8" s="40">
        <f t="shared" si="9"/>
        <v>0</v>
      </c>
      <c r="AB8" s="40">
        <f t="shared" si="21"/>
        <v>0</v>
      </c>
      <c r="AC8" s="40">
        <f t="shared" si="11"/>
        <v>0</v>
      </c>
      <c r="AD8" s="40">
        <f t="shared" si="12"/>
        <v>0</v>
      </c>
      <c r="AE8" s="40">
        <f t="shared" si="13"/>
        <v>0</v>
      </c>
      <c r="AF8" s="40">
        <f t="shared" si="22"/>
        <v>0</v>
      </c>
      <c r="AG8" s="40">
        <f t="shared" si="23"/>
        <v>0</v>
      </c>
      <c r="AH8" s="39">
        <f t="shared" si="15"/>
        <v>0</v>
      </c>
      <c r="AI8" s="39">
        <f t="shared" si="24"/>
        <v>0</v>
      </c>
      <c r="AJ8" s="30"/>
      <c r="AK8" s="38">
        <f t="shared" si="16"/>
        <v>0</v>
      </c>
      <c r="AL8" s="38">
        <f t="shared" si="25"/>
        <v>0</v>
      </c>
      <c r="AM8" s="38">
        <f t="shared" si="26"/>
        <v>0</v>
      </c>
      <c r="AN8" s="38">
        <f t="shared" si="27"/>
        <v>0</v>
      </c>
      <c r="AO8" s="37">
        <f t="shared" si="28"/>
        <v>0</v>
      </c>
      <c r="AP8" s="36">
        <f t="shared" si="29"/>
        <v>0</v>
      </c>
      <c r="AQ8" s="36">
        <f t="shared" si="20"/>
        <v>0</v>
      </c>
      <c r="AR8" s="36">
        <f t="shared" si="30"/>
        <v>0</v>
      </c>
      <c r="AS8" s="36">
        <f t="shared" si="31"/>
        <v>0</v>
      </c>
      <c r="AT8" s="65"/>
      <c r="AU8" s="43"/>
    </row>
    <row r="9" spans="1:48">
      <c r="A9" s="8">
        <v>7</v>
      </c>
      <c r="B9" s="70"/>
      <c r="C9" s="77"/>
      <c r="D9" s="71"/>
      <c r="E9" s="71"/>
      <c r="F9" s="72"/>
      <c r="G9" s="73"/>
      <c r="H9" s="74"/>
      <c r="I9" s="75"/>
      <c r="J9" s="76"/>
      <c r="K9" s="76"/>
      <c r="L9" s="76"/>
      <c r="M9" s="76"/>
      <c r="N9" s="75"/>
      <c r="O9" s="75"/>
      <c r="P9" s="7"/>
      <c r="Q9" s="50">
        <f t="shared" si="0"/>
        <v>0</v>
      </c>
      <c r="R9" s="50">
        <f t="shared" si="1"/>
        <v>0</v>
      </c>
      <c r="S9" s="50">
        <f t="shared" si="2"/>
        <v>0</v>
      </c>
      <c r="T9" s="50">
        <f t="shared" si="3"/>
        <v>0</v>
      </c>
      <c r="U9" s="50">
        <f t="shared" si="4"/>
        <v>0</v>
      </c>
      <c r="V9" s="50">
        <f t="shared" si="5"/>
        <v>0</v>
      </c>
      <c r="W9" s="50">
        <f t="shared" si="6"/>
        <v>0</v>
      </c>
      <c r="X9" s="50">
        <f t="shared" si="7"/>
        <v>0</v>
      </c>
      <c r="Y9" s="30"/>
      <c r="Z9" s="40">
        <f t="shared" si="8"/>
        <v>0</v>
      </c>
      <c r="AA9" s="40">
        <f t="shared" si="9"/>
        <v>0</v>
      </c>
      <c r="AB9" s="40">
        <f t="shared" si="21"/>
        <v>0</v>
      </c>
      <c r="AC9" s="40">
        <f t="shared" si="11"/>
        <v>0</v>
      </c>
      <c r="AD9" s="40">
        <f t="shared" si="12"/>
        <v>0</v>
      </c>
      <c r="AE9" s="40">
        <f t="shared" si="13"/>
        <v>0</v>
      </c>
      <c r="AF9" s="40">
        <f t="shared" si="22"/>
        <v>0</v>
      </c>
      <c r="AG9" s="40">
        <f t="shared" si="23"/>
        <v>0</v>
      </c>
      <c r="AH9" s="39">
        <f t="shared" si="15"/>
        <v>0</v>
      </c>
      <c r="AI9" s="39">
        <f t="shared" si="24"/>
        <v>0</v>
      </c>
      <c r="AJ9" s="30"/>
      <c r="AK9" s="38">
        <f t="shared" si="16"/>
        <v>0</v>
      </c>
      <c r="AL9" s="38">
        <f t="shared" si="25"/>
        <v>0</v>
      </c>
      <c r="AM9" s="38">
        <f t="shared" si="26"/>
        <v>0</v>
      </c>
      <c r="AN9" s="38">
        <f t="shared" si="27"/>
        <v>0</v>
      </c>
      <c r="AO9" s="37">
        <f t="shared" si="28"/>
        <v>0</v>
      </c>
      <c r="AP9" s="36">
        <f t="shared" si="29"/>
        <v>0</v>
      </c>
      <c r="AQ9" s="36">
        <f t="shared" si="20"/>
        <v>0</v>
      </c>
      <c r="AR9" s="36">
        <f t="shared" si="30"/>
        <v>0</v>
      </c>
      <c r="AS9" s="36">
        <f t="shared" si="31"/>
        <v>0</v>
      </c>
      <c r="AT9" s="65"/>
      <c r="AU9" s="43"/>
    </row>
    <row r="10" spans="1:48">
      <c r="A10" s="8">
        <v>8</v>
      </c>
      <c r="B10" s="70"/>
      <c r="C10" s="77"/>
      <c r="D10" s="71"/>
      <c r="E10" s="71"/>
      <c r="F10" s="72"/>
      <c r="G10" s="73"/>
      <c r="H10" s="74"/>
      <c r="I10" s="75"/>
      <c r="J10" s="76"/>
      <c r="K10" s="76"/>
      <c r="L10" s="76"/>
      <c r="M10" s="76"/>
      <c r="N10" s="75"/>
      <c r="O10" s="75"/>
      <c r="P10" s="7"/>
      <c r="Q10" s="50">
        <f t="shared" si="0"/>
        <v>0</v>
      </c>
      <c r="R10" s="50">
        <f t="shared" si="1"/>
        <v>0</v>
      </c>
      <c r="S10" s="50">
        <f t="shared" si="2"/>
        <v>0</v>
      </c>
      <c r="T10" s="50">
        <f t="shared" si="3"/>
        <v>0</v>
      </c>
      <c r="U10" s="50">
        <f t="shared" si="4"/>
        <v>0</v>
      </c>
      <c r="V10" s="50">
        <f t="shared" si="5"/>
        <v>0</v>
      </c>
      <c r="W10" s="50">
        <f t="shared" si="6"/>
        <v>0</v>
      </c>
      <c r="X10" s="50">
        <f t="shared" si="7"/>
        <v>0</v>
      </c>
      <c r="Y10" s="30"/>
      <c r="Z10" s="40">
        <f t="shared" si="8"/>
        <v>0</v>
      </c>
      <c r="AA10" s="40">
        <f t="shared" si="9"/>
        <v>0</v>
      </c>
      <c r="AB10" s="40">
        <f t="shared" si="21"/>
        <v>0</v>
      </c>
      <c r="AC10" s="40">
        <f t="shared" si="11"/>
        <v>0</v>
      </c>
      <c r="AD10" s="40">
        <f t="shared" si="12"/>
        <v>0</v>
      </c>
      <c r="AE10" s="40">
        <f t="shared" si="13"/>
        <v>0</v>
      </c>
      <c r="AF10" s="40">
        <f t="shared" si="22"/>
        <v>0</v>
      </c>
      <c r="AG10" s="40">
        <f t="shared" si="23"/>
        <v>0</v>
      </c>
      <c r="AH10" s="39">
        <f t="shared" si="15"/>
        <v>0</v>
      </c>
      <c r="AI10" s="39">
        <f t="shared" si="24"/>
        <v>0</v>
      </c>
      <c r="AJ10" s="30"/>
      <c r="AK10" s="38">
        <f t="shared" si="16"/>
        <v>0</v>
      </c>
      <c r="AL10" s="38">
        <f t="shared" si="25"/>
        <v>0</v>
      </c>
      <c r="AM10" s="38">
        <f t="shared" si="26"/>
        <v>0</v>
      </c>
      <c r="AN10" s="38">
        <f t="shared" si="27"/>
        <v>0</v>
      </c>
      <c r="AO10" s="37">
        <f t="shared" si="28"/>
        <v>0</v>
      </c>
      <c r="AP10" s="36">
        <f t="shared" si="29"/>
        <v>0</v>
      </c>
      <c r="AQ10" s="36">
        <f t="shared" si="20"/>
        <v>0</v>
      </c>
      <c r="AR10" s="36">
        <f t="shared" si="30"/>
        <v>0</v>
      </c>
      <c r="AS10" s="36">
        <f t="shared" si="31"/>
        <v>0</v>
      </c>
      <c r="AT10" s="65"/>
      <c r="AU10" s="43"/>
    </row>
    <row r="11" spans="1:48">
      <c r="A11" s="8">
        <v>9</v>
      </c>
      <c r="B11" s="70"/>
      <c r="C11" s="70"/>
      <c r="D11" s="71"/>
      <c r="E11" s="71"/>
      <c r="F11" s="72"/>
      <c r="G11" s="73"/>
      <c r="H11" s="74"/>
      <c r="I11" s="75"/>
      <c r="J11" s="76"/>
      <c r="K11" s="76"/>
      <c r="L11" s="76"/>
      <c r="M11" s="76"/>
      <c r="N11" s="75"/>
      <c r="O11" s="75"/>
      <c r="P11" s="7"/>
      <c r="Q11" s="50">
        <f t="shared" si="0"/>
        <v>0</v>
      </c>
      <c r="R11" s="50">
        <f t="shared" si="1"/>
        <v>0</v>
      </c>
      <c r="S11" s="50">
        <f t="shared" si="2"/>
        <v>0</v>
      </c>
      <c r="T11" s="50">
        <f t="shared" si="3"/>
        <v>0</v>
      </c>
      <c r="U11" s="50">
        <f t="shared" si="4"/>
        <v>0</v>
      </c>
      <c r="V11" s="50">
        <f t="shared" si="5"/>
        <v>0</v>
      </c>
      <c r="W11" s="50">
        <f t="shared" si="6"/>
        <v>0</v>
      </c>
      <c r="X11" s="50">
        <f t="shared" si="7"/>
        <v>0</v>
      </c>
      <c r="Y11" s="30"/>
      <c r="Z11" s="40">
        <f t="shared" si="8"/>
        <v>0</v>
      </c>
      <c r="AA11" s="40">
        <f t="shared" si="9"/>
        <v>0</v>
      </c>
      <c r="AB11" s="40">
        <f t="shared" si="21"/>
        <v>0</v>
      </c>
      <c r="AC11" s="40">
        <f t="shared" si="11"/>
        <v>0</v>
      </c>
      <c r="AD11" s="40">
        <f t="shared" si="12"/>
        <v>0</v>
      </c>
      <c r="AE11" s="40">
        <f t="shared" si="13"/>
        <v>0</v>
      </c>
      <c r="AF11" s="40">
        <f t="shared" si="22"/>
        <v>0</v>
      </c>
      <c r="AG11" s="40">
        <f t="shared" si="23"/>
        <v>0</v>
      </c>
      <c r="AH11" s="39">
        <f t="shared" si="15"/>
        <v>0</v>
      </c>
      <c r="AI11" s="39">
        <f t="shared" si="24"/>
        <v>0</v>
      </c>
      <c r="AJ11" s="30"/>
      <c r="AK11" s="38">
        <f t="shared" si="16"/>
        <v>0</v>
      </c>
      <c r="AL11" s="38">
        <f t="shared" si="25"/>
        <v>0</v>
      </c>
      <c r="AM11" s="38">
        <f t="shared" si="26"/>
        <v>0</v>
      </c>
      <c r="AN11" s="38">
        <f t="shared" si="27"/>
        <v>0</v>
      </c>
      <c r="AO11" s="37">
        <f t="shared" si="28"/>
        <v>0</v>
      </c>
      <c r="AP11" s="36">
        <f t="shared" si="29"/>
        <v>0</v>
      </c>
      <c r="AQ11" s="36">
        <f t="shared" si="20"/>
        <v>0</v>
      </c>
      <c r="AR11" s="36">
        <f t="shared" si="30"/>
        <v>0</v>
      </c>
      <c r="AS11" s="36">
        <f t="shared" si="31"/>
        <v>0</v>
      </c>
      <c r="AT11" s="65"/>
      <c r="AU11" s="43"/>
    </row>
    <row r="12" spans="1:48">
      <c r="A12" s="8">
        <v>10</v>
      </c>
      <c r="B12" s="70"/>
      <c r="C12" s="70"/>
      <c r="D12" s="71"/>
      <c r="E12" s="71"/>
      <c r="F12" s="72"/>
      <c r="G12" s="73"/>
      <c r="H12" s="74"/>
      <c r="I12" s="75"/>
      <c r="J12" s="76"/>
      <c r="K12" s="76"/>
      <c r="L12" s="76"/>
      <c r="M12" s="76"/>
      <c r="N12" s="75"/>
      <c r="O12" s="75"/>
      <c r="P12" s="7"/>
      <c r="Q12" s="50">
        <f t="shared" si="0"/>
        <v>0</v>
      </c>
      <c r="R12" s="50">
        <f t="shared" si="1"/>
        <v>0</v>
      </c>
      <c r="S12" s="50">
        <f t="shared" si="2"/>
        <v>0</v>
      </c>
      <c r="T12" s="50">
        <f t="shared" si="3"/>
        <v>0</v>
      </c>
      <c r="U12" s="50">
        <f t="shared" si="4"/>
        <v>0</v>
      </c>
      <c r="V12" s="50">
        <f t="shared" si="5"/>
        <v>0</v>
      </c>
      <c r="W12" s="50">
        <f t="shared" si="6"/>
        <v>0</v>
      </c>
      <c r="X12" s="50">
        <f t="shared" si="7"/>
        <v>0</v>
      </c>
      <c r="Y12" s="30"/>
      <c r="Z12" s="40">
        <f t="shared" si="8"/>
        <v>0</v>
      </c>
      <c r="AA12" s="40">
        <f t="shared" si="9"/>
        <v>0</v>
      </c>
      <c r="AB12" s="40">
        <f t="shared" si="21"/>
        <v>0</v>
      </c>
      <c r="AC12" s="40">
        <f t="shared" si="11"/>
        <v>0</v>
      </c>
      <c r="AD12" s="40">
        <f t="shared" si="12"/>
        <v>0</v>
      </c>
      <c r="AE12" s="40">
        <f t="shared" si="13"/>
        <v>0</v>
      </c>
      <c r="AF12" s="40">
        <f t="shared" si="22"/>
        <v>0</v>
      </c>
      <c r="AG12" s="40">
        <f t="shared" si="23"/>
        <v>0</v>
      </c>
      <c r="AH12" s="39">
        <f t="shared" si="15"/>
        <v>0</v>
      </c>
      <c r="AI12" s="39">
        <f t="shared" si="24"/>
        <v>0</v>
      </c>
      <c r="AJ12" s="30"/>
      <c r="AK12" s="38">
        <f t="shared" si="16"/>
        <v>0</v>
      </c>
      <c r="AL12" s="38">
        <f t="shared" si="25"/>
        <v>0</v>
      </c>
      <c r="AM12" s="38">
        <f t="shared" si="26"/>
        <v>0</v>
      </c>
      <c r="AN12" s="38">
        <f t="shared" si="27"/>
        <v>0</v>
      </c>
      <c r="AO12" s="37">
        <f t="shared" si="28"/>
        <v>0</v>
      </c>
      <c r="AP12" s="36">
        <f t="shared" si="29"/>
        <v>0</v>
      </c>
      <c r="AQ12" s="36">
        <f t="shared" si="20"/>
        <v>0</v>
      </c>
      <c r="AR12" s="36">
        <f t="shared" si="30"/>
        <v>0</v>
      </c>
      <c r="AS12" s="36">
        <f t="shared" si="31"/>
        <v>0</v>
      </c>
      <c r="AT12" s="65"/>
      <c r="AU12" s="43"/>
    </row>
    <row r="13" spans="1:48">
      <c r="A13" s="8">
        <v>11</v>
      </c>
      <c r="B13" s="77"/>
      <c r="C13" s="77"/>
      <c r="D13" s="71"/>
      <c r="E13" s="71"/>
      <c r="F13" s="72"/>
      <c r="G13" s="73"/>
      <c r="H13" s="74"/>
      <c r="I13" s="75"/>
      <c r="J13" s="76"/>
      <c r="K13" s="76"/>
      <c r="L13" s="76"/>
      <c r="M13" s="76"/>
      <c r="N13" s="75"/>
      <c r="O13" s="75"/>
      <c r="P13" s="7"/>
      <c r="Q13" s="50">
        <f t="shared" si="0"/>
        <v>0</v>
      </c>
      <c r="R13" s="50">
        <f t="shared" si="1"/>
        <v>0</v>
      </c>
      <c r="S13" s="50">
        <f t="shared" si="2"/>
        <v>0</v>
      </c>
      <c r="T13" s="50">
        <f t="shared" si="3"/>
        <v>0</v>
      </c>
      <c r="U13" s="50">
        <f t="shared" si="4"/>
        <v>0</v>
      </c>
      <c r="V13" s="50">
        <f t="shared" si="5"/>
        <v>0</v>
      </c>
      <c r="W13" s="50">
        <f t="shared" si="6"/>
        <v>0</v>
      </c>
      <c r="X13" s="50">
        <f t="shared" si="7"/>
        <v>0</v>
      </c>
      <c r="Y13" s="30"/>
      <c r="Z13" s="40">
        <f t="shared" si="8"/>
        <v>0</v>
      </c>
      <c r="AA13" s="40">
        <f t="shared" si="9"/>
        <v>0</v>
      </c>
      <c r="AB13" s="40">
        <f t="shared" si="21"/>
        <v>0</v>
      </c>
      <c r="AC13" s="40">
        <f t="shared" si="11"/>
        <v>0</v>
      </c>
      <c r="AD13" s="40">
        <f t="shared" si="12"/>
        <v>0</v>
      </c>
      <c r="AE13" s="40">
        <f t="shared" si="13"/>
        <v>0</v>
      </c>
      <c r="AF13" s="40">
        <f t="shared" si="22"/>
        <v>0</v>
      </c>
      <c r="AG13" s="40">
        <f t="shared" si="23"/>
        <v>0</v>
      </c>
      <c r="AH13" s="39">
        <f t="shared" si="15"/>
        <v>0</v>
      </c>
      <c r="AI13" s="39">
        <f t="shared" si="24"/>
        <v>0</v>
      </c>
      <c r="AJ13" s="30"/>
      <c r="AK13" s="38">
        <f t="shared" si="16"/>
        <v>0</v>
      </c>
      <c r="AL13" s="38">
        <f t="shared" si="25"/>
        <v>0</v>
      </c>
      <c r="AM13" s="38">
        <f t="shared" si="26"/>
        <v>0</v>
      </c>
      <c r="AN13" s="38">
        <f t="shared" si="27"/>
        <v>0</v>
      </c>
      <c r="AO13" s="37">
        <f t="shared" si="28"/>
        <v>0</v>
      </c>
      <c r="AP13" s="36">
        <f t="shared" si="29"/>
        <v>0</v>
      </c>
      <c r="AQ13" s="36">
        <f t="shared" si="20"/>
        <v>0</v>
      </c>
      <c r="AR13" s="36">
        <f t="shared" si="30"/>
        <v>0</v>
      </c>
      <c r="AS13" s="36">
        <f t="shared" si="31"/>
        <v>0</v>
      </c>
      <c r="AT13" s="65"/>
      <c r="AU13" s="43"/>
    </row>
    <row r="14" spans="1:48">
      <c r="A14" s="8">
        <v>12</v>
      </c>
      <c r="B14" s="70"/>
      <c r="C14" s="70"/>
      <c r="D14" s="71"/>
      <c r="E14" s="71"/>
      <c r="F14" s="72"/>
      <c r="G14" s="73"/>
      <c r="H14" s="74"/>
      <c r="I14" s="75"/>
      <c r="J14" s="76"/>
      <c r="K14" s="76"/>
      <c r="L14" s="76"/>
      <c r="M14" s="76"/>
      <c r="N14" s="75"/>
      <c r="O14" s="75"/>
      <c r="P14" s="7"/>
      <c r="Q14" s="50">
        <f t="shared" si="0"/>
        <v>0</v>
      </c>
      <c r="R14" s="50">
        <f t="shared" si="1"/>
        <v>0</v>
      </c>
      <c r="S14" s="50">
        <f t="shared" si="2"/>
        <v>0</v>
      </c>
      <c r="T14" s="50">
        <f t="shared" si="3"/>
        <v>0</v>
      </c>
      <c r="U14" s="50">
        <f t="shared" si="4"/>
        <v>0</v>
      </c>
      <c r="V14" s="50">
        <f t="shared" si="5"/>
        <v>0</v>
      </c>
      <c r="W14" s="50">
        <f t="shared" si="6"/>
        <v>0</v>
      </c>
      <c r="X14" s="50">
        <f t="shared" si="7"/>
        <v>0</v>
      </c>
      <c r="Y14" s="30"/>
      <c r="Z14" s="40">
        <f t="shared" si="8"/>
        <v>0</v>
      </c>
      <c r="AA14" s="40">
        <f t="shared" si="9"/>
        <v>0</v>
      </c>
      <c r="AB14" s="40">
        <f t="shared" si="21"/>
        <v>0</v>
      </c>
      <c r="AC14" s="40">
        <f t="shared" si="11"/>
        <v>0</v>
      </c>
      <c r="AD14" s="40">
        <f t="shared" si="12"/>
        <v>0</v>
      </c>
      <c r="AE14" s="40">
        <f t="shared" si="13"/>
        <v>0</v>
      </c>
      <c r="AF14" s="40">
        <f t="shared" si="22"/>
        <v>0</v>
      </c>
      <c r="AG14" s="40">
        <f t="shared" si="23"/>
        <v>0</v>
      </c>
      <c r="AH14" s="39">
        <f t="shared" si="15"/>
        <v>0</v>
      </c>
      <c r="AI14" s="39">
        <f t="shared" si="24"/>
        <v>0</v>
      </c>
      <c r="AJ14" s="30"/>
      <c r="AK14" s="38">
        <f t="shared" si="16"/>
        <v>0</v>
      </c>
      <c r="AL14" s="38">
        <f t="shared" si="25"/>
        <v>0</v>
      </c>
      <c r="AM14" s="38">
        <f t="shared" si="26"/>
        <v>0</v>
      </c>
      <c r="AN14" s="38">
        <f t="shared" si="27"/>
        <v>0</v>
      </c>
      <c r="AO14" s="37">
        <f t="shared" si="28"/>
        <v>0</v>
      </c>
      <c r="AP14" s="36">
        <f t="shared" si="29"/>
        <v>0</v>
      </c>
      <c r="AQ14" s="36">
        <f t="shared" si="20"/>
        <v>0</v>
      </c>
      <c r="AR14" s="36">
        <f t="shared" si="30"/>
        <v>0</v>
      </c>
      <c r="AS14" s="36">
        <f t="shared" si="31"/>
        <v>0</v>
      </c>
      <c r="AT14" s="65"/>
      <c r="AU14" s="43"/>
    </row>
    <row r="15" spans="1:48">
      <c r="A15" s="8">
        <v>13</v>
      </c>
      <c r="B15" s="70"/>
      <c r="C15" s="70"/>
      <c r="D15" s="71"/>
      <c r="E15" s="71"/>
      <c r="F15" s="72"/>
      <c r="G15" s="73"/>
      <c r="H15" s="74"/>
      <c r="I15" s="75"/>
      <c r="J15" s="76"/>
      <c r="K15" s="76"/>
      <c r="L15" s="76"/>
      <c r="M15" s="76"/>
      <c r="N15" s="75"/>
      <c r="O15" s="75"/>
      <c r="P15" s="7"/>
      <c r="Q15" s="50">
        <f t="shared" si="0"/>
        <v>0</v>
      </c>
      <c r="R15" s="50">
        <f t="shared" si="1"/>
        <v>0</v>
      </c>
      <c r="S15" s="50">
        <f t="shared" si="2"/>
        <v>0</v>
      </c>
      <c r="T15" s="50">
        <f t="shared" si="3"/>
        <v>0</v>
      </c>
      <c r="U15" s="50">
        <f t="shared" si="4"/>
        <v>0</v>
      </c>
      <c r="V15" s="50">
        <f t="shared" si="5"/>
        <v>0</v>
      </c>
      <c r="W15" s="50">
        <f t="shared" si="6"/>
        <v>0</v>
      </c>
      <c r="X15" s="50">
        <f t="shared" si="7"/>
        <v>0</v>
      </c>
      <c r="Y15" s="30"/>
      <c r="Z15" s="40">
        <f t="shared" si="8"/>
        <v>0</v>
      </c>
      <c r="AA15" s="40">
        <f t="shared" si="9"/>
        <v>0</v>
      </c>
      <c r="AB15" s="40">
        <f t="shared" si="21"/>
        <v>0</v>
      </c>
      <c r="AC15" s="40">
        <f t="shared" si="11"/>
        <v>0</v>
      </c>
      <c r="AD15" s="40">
        <f t="shared" si="12"/>
        <v>0</v>
      </c>
      <c r="AE15" s="40">
        <f t="shared" si="13"/>
        <v>0</v>
      </c>
      <c r="AF15" s="40">
        <f t="shared" si="22"/>
        <v>0</v>
      </c>
      <c r="AG15" s="40">
        <f t="shared" si="23"/>
        <v>0</v>
      </c>
      <c r="AH15" s="39">
        <f t="shared" si="15"/>
        <v>0</v>
      </c>
      <c r="AI15" s="39">
        <f t="shared" si="24"/>
        <v>0</v>
      </c>
      <c r="AJ15" s="30"/>
      <c r="AK15" s="38">
        <f t="shared" si="16"/>
        <v>0</v>
      </c>
      <c r="AL15" s="38">
        <f t="shared" si="25"/>
        <v>0</v>
      </c>
      <c r="AM15" s="38">
        <f t="shared" si="26"/>
        <v>0</v>
      </c>
      <c r="AN15" s="38">
        <f t="shared" si="27"/>
        <v>0</v>
      </c>
      <c r="AO15" s="37">
        <f t="shared" si="28"/>
        <v>0</v>
      </c>
      <c r="AP15" s="36">
        <f t="shared" si="29"/>
        <v>0</v>
      </c>
      <c r="AQ15" s="36">
        <f t="shared" si="20"/>
        <v>0</v>
      </c>
      <c r="AR15" s="36">
        <f t="shared" si="30"/>
        <v>0</v>
      </c>
      <c r="AS15" s="36">
        <f t="shared" si="31"/>
        <v>0</v>
      </c>
      <c r="AT15" s="65"/>
      <c r="AU15" s="43"/>
    </row>
    <row r="16" spans="1:48">
      <c r="A16" s="8">
        <v>14</v>
      </c>
      <c r="B16" s="77"/>
      <c r="C16" s="77"/>
      <c r="D16" s="71"/>
      <c r="E16" s="71"/>
      <c r="F16" s="72"/>
      <c r="G16" s="73"/>
      <c r="H16" s="74"/>
      <c r="I16" s="75"/>
      <c r="J16" s="76"/>
      <c r="K16" s="76"/>
      <c r="L16" s="76"/>
      <c r="M16" s="76"/>
      <c r="N16" s="75"/>
      <c r="O16" s="75"/>
      <c r="P16" s="7"/>
      <c r="Q16" s="50">
        <f t="shared" si="0"/>
        <v>0</v>
      </c>
      <c r="R16" s="50">
        <f t="shared" si="1"/>
        <v>0</v>
      </c>
      <c r="S16" s="50">
        <f t="shared" si="2"/>
        <v>0</v>
      </c>
      <c r="T16" s="50">
        <f t="shared" si="3"/>
        <v>0</v>
      </c>
      <c r="U16" s="50">
        <f t="shared" si="4"/>
        <v>0</v>
      </c>
      <c r="V16" s="50">
        <f t="shared" si="5"/>
        <v>0</v>
      </c>
      <c r="W16" s="50">
        <f t="shared" si="6"/>
        <v>0</v>
      </c>
      <c r="X16" s="50">
        <f t="shared" si="7"/>
        <v>0</v>
      </c>
      <c r="Y16" s="30"/>
      <c r="Z16" s="40">
        <f t="shared" si="8"/>
        <v>0</v>
      </c>
      <c r="AA16" s="40">
        <f t="shared" si="9"/>
        <v>0</v>
      </c>
      <c r="AB16" s="40">
        <f t="shared" si="21"/>
        <v>0</v>
      </c>
      <c r="AC16" s="40">
        <f t="shared" si="11"/>
        <v>0</v>
      </c>
      <c r="AD16" s="40">
        <f t="shared" si="12"/>
        <v>0</v>
      </c>
      <c r="AE16" s="40">
        <f t="shared" si="13"/>
        <v>0</v>
      </c>
      <c r="AF16" s="40">
        <f t="shared" si="22"/>
        <v>0</v>
      </c>
      <c r="AG16" s="40">
        <f t="shared" si="23"/>
        <v>0</v>
      </c>
      <c r="AH16" s="39">
        <f t="shared" si="15"/>
        <v>0</v>
      </c>
      <c r="AI16" s="39">
        <f t="shared" si="24"/>
        <v>0</v>
      </c>
      <c r="AJ16" s="30"/>
      <c r="AK16" s="38">
        <f t="shared" si="16"/>
        <v>0</v>
      </c>
      <c r="AL16" s="38">
        <f t="shared" si="25"/>
        <v>0</v>
      </c>
      <c r="AM16" s="38">
        <f t="shared" si="26"/>
        <v>0</v>
      </c>
      <c r="AN16" s="38">
        <f t="shared" si="27"/>
        <v>0</v>
      </c>
      <c r="AO16" s="37">
        <f t="shared" si="28"/>
        <v>0</v>
      </c>
      <c r="AP16" s="36">
        <f t="shared" si="29"/>
        <v>0</v>
      </c>
      <c r="AQ16" s="36">
        <f t="shared" si="20"/>
        <v>0</v>
      </c>
      <c r="AR16" s="36">
        <f t="shared" si="30"/>
        <v>0</v>
      </c>
      <c r="AS16" s="36">
        <f t="shared" si="31"/>
        <v>0</v>
      </c>
      <c r="AT16" s="65"/>
      <c r="AU16" s="43"/>
    </row>
    <row r="17" spans="1:47">
      <c r="A17" s="8">
        <v>15</v>
      </c>
      <c r="B17" s="77"/>
      <c r="C17" s="77"/>
      <c r="D17" s="71"/>
      <c r="E17" s="71"/>
      <c r="F17" s="72"/>
      <c r="G17" s="73"/>
      <c r="H17" s="74"/>
      <c r="I17" s="75"/>
      <c r="J17" s="76"/>
      <c r="K17" s="76"/>
      <c r="L17" s="76"/>
      <c r="M17" s="76"/>
      <c r="N17" s="75"/>
      <c r="O17" s="75"/>
      <c r="P17" s="7"/>
      <c r="Q17" s="50">
        <f t="shared" si="0"/>
        <v>0</v>
      </c>
      <c r="R17" s="50">
        <f t="shared" si="1"/>
        <v>0</v>
      </c>
      <c r="S17" s="50">
        <f t="shared" si="2"/>
        <v>0</v>
      </c>
      <c r="T17" s="50">
        <f t="shared" si="3"/>
        <v>0</v>
      </c>
      <c r="U17" s="50">
        <f t="shared" si="4"/>
        <v>0</v>
      </c>
      <c r="V17" s="50">
        <f t="shared" si="5"/>
        <v>0</v>
      </c>
      <c r="W17" s="50">
        <f t="shared" si="6"/>
        <v>0</v>
      </c>
      <c r="X17" s="50">
        <f t="shared" si="7"/>
        <v>0</v>
      </c>
      <c r="Y17" s="30"/>
      <c r="Z17" s="40">
        <f t="shared" si="8"/>
        <v>0</v>
      </c>
      <c r="AA17" s="40">
        <f t="shared" si="9"/>
        <v>0</v>
      </c>
      <c r="AB17" s="40">
        <f t="shared" si="21"/>
        <v>0</v>
      </c>
      <c r="AC17" s="40">
        <f t="shared" si="11"/>
        <v>0</v>
      </c>
      <c r="AD17" s="40">
        <f t="shared" si="12"/>
        <v>0</v>
      </c>
      <c r="AE17" s="40">
        <f t="shared" si="13"/>
        <v>0</v>
      </c>
      <c r="AF17" s="40">
        <f t="shared" si="22"/>
        <v>0</v>
      </c>
      <c r="AG17" s="40">
        <f t="shared" si="23"/>
        <v>0</v>
      </c>
      <c r="AH17" s="39">
        <f t="shared" si="15"/>
        <v>0</v>
      </c>
      <c r="AI17" s="39">
        <f t="shared" si="24"/>
        <v>0</v>
      </c>
      <c r="AJ17" s="30"/>
      <c r="AK17" s="38">
        <f t="shared" si="16"/>
        <v>0</v>
      </c>
      <c r="AL17" s="38">
        <f t="shared" si="25"/>
        <v>0</v>
      </c>
      <c r="AM17" s="38">
        <f t="shared" si="26"/>
        <v>0</v>
      </c>
      <c r="AN17" s="38">
        <f t="shared" si="27"/>
        <v>0</v>
      </c>
      <c r="AO17" s="37">
        <f t="shared" si="28"/>
        <v>0</v>
      </c>
      <c r="AP17" s="36">
        <f t="shared" si="29"/>
        <v>0</v>
      </c>
      <c r="AQ17" s="36">
        <f t="shared" si="20"/>
        <v>0</v>
      </c>
      <c r="AR17" s="36">
        <f t="shared" si="30"/>
        <v>0</v>
      </c>
      <c r="AS17" s="36">
        <f t="shared" si="31"/>
        <v>0</v>
      </c>
      <c r="AT17" s="65"/>
      <c r="AU17" s="43"/>
    </row>
    <row r="18" spans="1:47">
      <c r="A18" s="8">
        <v>16</v>
      </c>
      <c r="B18" s="77"/>
      <c r="C18" s="77"/>
      <c r="D18" s="71"/>
      <c r="E18" s="71"/>
      <c r="F18" s="72"/>
      <c r="G18" s="73"/>
      <c r="H18" s="74"/>
      <c r="I18" s="75"/>
      <c r="J18" s="76"/>
      <c r="K18" s="76"/>
      <c r="L18" s="76"/>
      <c r="M18" s="76"/>
      <c r="N18" s="75"/>
      <c r="O18" s="75"/>
      <c r="P18" s="7"/>
      <c r="Q18" s="50">
        <f t="shared" si="0"/>
        <v>0</v>
      </c>
      <c r="R18" s="50">
        <f t="shared" si="1"/>
        <v>0</v>
      </c>
      <c r="S18" s="50">
        <f t="shared" si="2"/>
        <v>0</v>
      </c>
      <c r="T18" s="50">
        <f t="shared" si="3"/>
        <v>0</v>
      </c>
      <c r="U18" s="50">
        <f t="shared" si="4"/>
        <v>0</v>
      </c>
      <c r="V18" s="50">
        <f t="shared" si="5"/>
        <v>0</v>
      </c>
      <c r="W18" s="50">
        <f t="shared" si="6"/>
        <v>0</v>
      </c>
      <c r="X18" s="50">
        <f t="shared" si="7"/>
        <v>0</v>
      </c>
      <c r="Y18" s="30"/>
      <c r="Z18" s="40">
        <f t="shared" si="8"/>
        <v>0</v>
      </c>
      <c r="AA18" s="40">
        <f t="shared" si="9"/>
        <v>0</v>
      </c>
      <c r="AB18" s="40">
        <f t="shared" si="21"/>
        <v>0</v>
      </c>
      <c r="AC18" s="40">
        <f t="shared" si="11"/>
        <v>0</v>
      </c>
      <c r="AD18" s="40">
        <f t="shared" si="12"/>
        <v>0</v>
      </c>
      <c r="AE18" s="40">
        <f t="shared" si="13"/>
        <v>0</v>
      </c>
      <c r="AF18" s="40">
        <f t="shared" si="22"/>
        <v>0</v>
      </c>
      <c r="AG18" s="40">
        <f t="shared" si="23"/>
        <v>0</v>
      </c>
      <c r="AH18" s="39">
        <f t="shared" si="15"/>
        <v>0</v>
      </c>
      <c r="AI18" s="39">
        <f t="shared" si="24"/>
        <v>0</v>
      </c>
      <c r="AJ18" s="30"/>
      <c r="AK18" s="38">
        <f t="shared" si="16"/>
        <v>0</v>
      </c>
      <c r="AL18" s="38">
        <f t="shared" si="25"/>
        <v>0</v>
      </c>
      <c r="AM18" s="38">
        <f t="shared" si="26"/>
        <v>0</v>
      </c>
      <c r="AN18" s="38">
        <f t="shared" si="27"/>
        <v>0</v>
      </c>
      <c r="AO18" s="37">
        <f t="shared" si="28"/>
        <v>0</v>
      </c>
      <c r="AP18" s="36">
        <f t="shared" si="29"/>
        <v>0</v>
      </c>
      <c r="AQ18" s="36">
        <f t="shared" si="20"/>
        <v>0</v>
      </c>
      <c r="AR18" s="36">
        <f t="shared" si="30"/>
        <v>0</v>
      </c>
      <c r="AS18" s="36">
        <f t="shared" si="31"/>
        <v>0</v>
      </c>
      <c r="AT18" s="65"/>
      <c r="AU18" s="43"/>
    </row>
    <row r="19" spans="1:47">
      <c r="A19" s="8">
        <v>17</v>
      </c>
      <c r="B19" s="77"/>
      <c r="C19" s="77"/>
      <c r="D19" s="71"/>
      <c r="E19" s="109"/>
      <c r="F19" s="72"/>
      <c r="G19" s="73"/>
      <c r="H19" s="74"/>
      <c r="I19" s="75"/>
      <c r="J19" s="76"/>
      <c r="K19" s="76"/>
      <c r="L19" s="76"/>
      <c r="M19" s="76"/>
      <c r="N19" s="75"/>
      <c r="O19" s="75"/>
      <c r="P19" s="7"/>
      <c r="Q19" s="50">
        <f t="shared" si="0"/>
        <v>0</v>
      </c>
      <c r="R19" s="50">
        <f t="shared" si="1"/>
        <v>0</v>
      </c>
      <c r="S19" s="50">
        <f t="shared" si="2"/>
        <v>0</v>
      </c>
      <c r="T19" s="50">
        <f t="shared" si="3"/>
        <v>0</v>
      </c>
      <c r="U19" s="50">
        <f t="shared" si="4"/>
        <v>0</v>
      </c>
      <c r="V19" s="50">
        <f t="shared" si="5"/>
        <v>0</v>
      </c>
      <c r="W19" s="50">
        <f t="shared" si="6"/>
        <v>0</v>
      </c>
      <c r="X19" s="50">
        <f t="shared" si="7"/>
        <v>0</v>
      </c>
      <c r="Y19" s="30"/>
      <c r="Z19" s="40">
        <f t="shared" si="8"/>
        <v>0</v>
      </c>
      <c r="AA19" s="40">
        <f t="shared" si="9"/>
        <v>0</v>
      </c>
      <c r="AB19" s="40">
        <f t="shared" si="21"/>
        <v>0</v>
      </c>
      <c r="AC19" s="40">
        <f t="shared" si="11"/>
        <v>0</v>
      </c>
      <c r="AD19" s="40">
        <f t="shared" si="12"/>
        <v>0</v>
      </c>
      <c r="AE19" s="40">
        <f t="shared" si="13"/>
        <v>0</v>
      </c>
      <c r="AF19" s="40">
        <f t="shared" si="22"/>
        <v>0</v>
      </c>
      <c r="AG19" s="40">
        <f t="shared" si="23"/>
        <v>0</v>
      </c>
      <c r="AH19" s="39">
        <f t="shared" si="15"/>
        <v>0</v>
      </c>
      <c r="AI19" s="39">
        <f t="shared" si="24"/>
        <v>0</v>
      </c>
      <c r="AJ19" s="30"/>
      <c r="AK19" s="38">
        <f t="shared" si="16"/>
        <v>0</v>
      </c>
      <c r="AL19" s="38">
        <f t="shared" si="25"/>
        <v>0</v>
      </c>
      <c r="AM19" s="38">
        <f t="shared" si="26"/>
        <v>0</v>
      </c>
      <c r="AN19" s="38">
        <f t="shared" si="27"/>
        <v>0</v>
      </c>
      <c r="AO19" s="37">
        <f t="shared" si="28"/>
        <v>0</v>
      </c>
      <c r="AP19" s="36">
        <f t="shared" si="29"/>
        <v>0</v>
      </c>
      <c r="AQ19" s="36">
        <f t="shared" si="20"/>
        <v>0</v>
      </c>
      <c r="AR19" s="36">
        <f t="shared" si="30"/>
        <v>0</v>
      </c>
      <c r="AS19" s="36">
        <f t="shared" si="31"/>
        <v>0</v>
      </c>
      <c r="AT19" s="65"/>
      <c r="AU19" s="43"/>
    </row>
    <row r="20" spans="1:47">
      <c r="A20" s="8">
        <v>18</v>
      </c>
      <c r="B20" s="77"/>
      <c r="C20" s="77"/>
      <c r="D20" s="71"/>
      <c r="E20" s="109"/>
      <c r="F20" s="72"/>
      <c r="G20" s="73"/>
      <c r="H20" s="74"/>
      <c r="I20" s="75"/>
      <c r="J20" s="76"/>
      <c r="K20" s="76"/>
      <c r="L20" s="76"/>
      <c r="M20" s="76"/>
      <c r="N20" s="75"/>
      <c r="O20" s="75"/>
      <c r="P20" s="7"/>
      <c r="Q20" s="50">
        <f t="shared" si="0"/>
        <v>0</v>
      </c>
      <c r="R20" s="50">
        <f t="shared" si="1"/>
        <v>0</v>
      </c>
      <c r="S20" s="50">
        <f t="shared" si="2"/>
        <v>0</v>
      </c>
      <c r="T20" s="50">
        <f t="shared" si="3"/>
        <v>0</v>
      </c>
      <c r="U20" s="50">
        <f t="shared" si="4"/>
        <v>0</v>
      </c>
      <c r="V20" s="50">
        <f t="shared" si="5"/>
        <v>0</v>
      </c>
      <c r="W20" s="50">
        <f t="shared" si="6"/>
        <v>0</v>
      </c>
      <c r="X20" s="50">
        <f t="shared" si="7"/>
        <v>0</v>
      </c>
      <c r="Y20" s="30"/>
      <c r="Z20" s="40">
        <f t="shared" si="8"/>
        <v>0</v>
      </c>
      <c r="AA20" s="40">
        <f t="shared" si="9"/>
        <v>0</v>
      </c>
      <c r="AB20" s="40">
        <f t="shared" si="21"/>
        <v>0</v>
      </c>
      <c r="AC20" s="40">
        <f t="shared" si="11"/>
        <v>0</v>
      </c>
      <c r="AD20" s="40">
        <f t="shared" si="12"/>
        <v>0</v>
      </c>
      <c r="AE20" s="40">
        <f t="shared" si="13"/>
        <v>0</v>
      </c>
      <c r="AF20" s="40">
        <f t="shared" si="22"/>
        <v>0</v>
      </c>
      <c r="AG20" s="40">
        <f t="shared" si="23"/>
        <v>0</v>
      </c>
      <c r="AH20" s="39">
        <f t="shared" si="15"/>
        <v>0</v>
      </c>
      <c r="AI20" s="39">
        <f t="shared" si="24"/>
        <v>0</v>
      </c>
      <c r="AJ20" s="30"/>
      <c r="AK20" s="38">
        <f t="shared" si="16"/>
        <v>0</v>
      </c>
      <c r="AL20" s="38">
        <f t="shared" si="25"/>
        <v>0</v>
      </c>
      <c r="AM20" s="38">
        <f t="shared" si="26"/>
        <v>0</v>
      </c>
      <c r="AN20" s="38">
        <f t="shared" si="27"/>
        <v>0</v>
      </c>
      <c r="AO20" s="37">
        <f t="shared" si="28"/>
        <v>0</v>
      </c>
      <c r="AP20" s="36">
        <f t="shared" si="29"/>
        <v>0</v>
      </c>
      <c r="AQ20" s="36">
        <f t="shared" si="20"/>
        <v>0</v>
      </c>
      <c r="AR20" s="36">
        <f t="shared" si="30"/>
        <v>0</v>
      </c>
      <c r="AS20" s="36">
        <f t="shared" si="31"/>
        <v>0</v>
      </c>
      <c r="AT20" s="65"/>
      <c r="AU20" s="43"/>
    </row>
    <row r="21" spans="1:47">
      <c r="A21" s="8">
        <v>19</v>
      </c>
      <c r="B21" s="77"/>
      <c r="C21" s="77"/>
      <c r="D21" s="71"/>
      <c r="E21" s="71"/>
      <c r="F21" s="72"/>
      <c r="G21" s="73"/>
      <c r="H21" s="74"/>
      <c r="I21" s="75"/>
      <c r="J21" s="76"/>
      <c r="K21" s="76"/>
      <c r="L21" s="76"/>
      <c r="M21" s="76"/>
      <c r="N21" s="75"/>
      <c r="O21" s="75"/>
      <c r="P21" s="7"/>
      <c r="Q21" s="50">
        <f t="shared" si="0"/>
        <v>0</v>
      </c>
      <c r="R21" s="50">
        <f t="shared" si="1"/>
        <v>0</v>
      </c>
      <c r="S21" s="50">
        <f t="shared" si="2"/>
        <v>0</v>
      </c>
      <c r="T21" s="50">
        <f t="shared" si="3"/>
        <v>0</v>
      </c>
      <c r="U21" s="50">
        <f t="shared" si="4"/>
        <v>0</v>
      </c>
      <c r="V21" s="50">
        <f t="shared" si="5"/>
        <v>0</v>
      </c>
      <c r="W21" s="50">
        <f t="shared" si="6"/>
        <v>0</v>
      </c>
      <c r="X21" s="50">
        <f t="shared" si="7"/>
        <v>0</v>
      </c>
      <c r="Y21" s="30"/>
      <c r="Z21" s="40">
        <f t="shared" si="8"/>
        <v>0</v>
      </c>
      <c r="AA21" s="40">
        <f t="shared" si="9"/>
        <v>0</v>
      </c>
      <c r="AB21" s="40">
        <f t="shared" si="21"/>
        <v>0</v>
      </c>
      <c r="AC21" s="40">
        <f t="shared" si="11"/>
        <v>0</v>
      </c>
      <c r="AD21" s="40">
        <f t="shared" si="12"/>
        <v>0</v>
      </c>
      <c r="AE21" s="40">
        <f t="shared" si="13"/>
        <v>0</v>
      </c>
      <c r="AF21" s="40">
        <f t="shared" si="22"/>
        <v>0</v>
      </c>
      <c r="AG21" s="40">
        <f t="shared" si="23"/>
        <v>0</v>
      </c>
      <c r="AH21" s="39">
        <f t="shared" si="15"/>
        <v>0</v>
      </c>
      <c r="AI21" s="39">
        <f t="shared" si="24"/>
        <v>0</v>
      </c>
      <c r="AJ21" s="30"/>
      <c r="AK21" s="38">
        <f t="shared" si="16"/>
        <v>0</v>
      </c>
      <c r="AL21" s="38">
        <f t="shared" si="25"/>
        <v>0</v>
      </c>
      <c r="AM21" s="38">
        <f t="shared" si="26"/>
        <v>0</v>
      </c>
      <c r="AN21" s="38">
        <f t="shared" si="27"/>
        <v>0</v>
      </c>
      <c r="AO21" s="37">
        <f t="shared" si="28"/>
        <v>0</v>
      </c>
      <c r="AP21" s="36">
        <f t="shared" si="29"/>
        <v>0</v>
      </c>
      <c r="AQ21" s="36">
        <f t="shared" si="20"/>
        <v>0</v>
      </c>
      <c r="AR21" s="36">
        <f t="shared" si="30"/>
        <v>0</v>
      </c>
      <c r="AS21" s="36">
        <f t="shared" si="31"/>
        <v>0</v>
      </c>
      <c r="AT21" s="65"/>
      <c r="AU21" s="43"/>
    </row>
    <row r="22" spans="1:47">
      <c r="A22" s="8">
        <v>20</v>
      </c>
      <c r="B22" s="77"/>
      <c r="C22" s="77"/>
      <c r="D22" s="71"/>
      <c r="E22" s="71"/>
      <c r="F22" s="72"/>
      <c r="G22" s="73"/>
      <c r="H22" s="74"/>
      <c r="I22" s="75"/>
      <c r="J22" s="76"/>
      <c r="K22" s="76"/>
      <c r="L22" s="76"/>
      <c r="M22" s="76"/>
      <c r="N22" s="75"/>
      <c r="O22" s="75"/>
      <c r="P22" s="7"/>
      <c r="Q22" s="50">
        <f t="shared" si="0"/>
        <v>0</v>
      </c>
      <c r="R22" s="50">
        <f t="shared" si="1"/>
        <v>0</v>
      </c>
      <c r="S22" s="50">
        <f t="shared" si="2"/>
        <v>0</v>
      </c>
      <c r="T22" s="50">
        <f t="shared" si="3"/>
        <v>0</v>
      </c>
      <c r="U22" s="50">
        <f t="shared" si="4"/>
        <v>0</v>
      </c>
      <c r="V22" s="50">
        <f t="shared" si="5"/>
        <v>0</v>
      </c>
      <c r="W22" s="50">
        <f t="shared" si="6"/>
        <v>0</v>
      </c>
      <c r="X22" s="50">
        <f t="shared" si="7"/>
        <v>0</v>
      </c>
      <c r="Y22" s="30"/>
      <c r="Z22" s="40">
        <f t="shared" si="8"/>
        <v>0</v>
      </c>
      <c r="AA22" s="40">
        <f t="shared" si="9"/>
        <v>0</v>
      </c>
      <c r="AB22" s="40">
        <f t="shared" si="21"/>
        <v>0</v>
      </c>
      <c r="AC22" s="40">
        <f t="shared" si="11"/>
        <v>0</v>
      </c>
      <c r="AD22" s="40">
        <f t="shared" si="12"/>
        <v>0</v>
      </c>
      <c r="AE22" s="40">
        <f t="shared" si="13"/>
        <v>0</v>
      </c>
      <c r="AF22" s="40">
        <f t="shared" si="22"/>
        <v>0</v>
      </c>
      <c r="AG22" s="40">
        <f t="shared" si="23"/>
        <v>0</v>
      </c>
      <c r="AH22" s="39">
        <f t="shared" si="15"/>
        <v>0</v>
      </c>
      <c r="AI22" s="39">
        <f t="shared" si="24"/>
        <v>0</v>
      </c>
      <c r="AJ22" s="30"/>
      <c r="AK22" s="38">
        <f t="shared" si="16"/>
        <v>0</v>
      </c>
      <c r="AL22" s="38">
        <f t="shared" si="25"/>
        <v>0</v>
      </c>
      <c r="AM22" s="38">
        <f t="shared" si="26"/>
        <v>0</v>
      </c>
      <c r="AN22" s="38">
        <f t="shared" si="27"/>
        <v>0</v>
      </c>
      <c r="AO22" s="37">
        <f t="shared" si="28"/>
        <v>0</v>
      </c>
      <c r="AP22" s="36">
        <f t="shared" si="29"/>
        <v>0</v>
      </c>
      <c r="AQ22" s="36">
        <f t="shared" si="20"/>
        <v>0</v>
      </c>
      <c r="AR22" s="36">
        <f t="shared" si="30"/>
        <v>0</v>
      </c>
      <c r="AS22" s="36">
        <f t="shared" si="31"/>
        <v>0</v>
      </c>
      <c r="AT22" s="65"/>
      <c r="AU22" s="43"/>
    </row>
    <row r="23" spans="1:47">
      <c r="A23" s="8">
        <v>21</v>
      </c>
      <c r="B23" s="77"/>
      <c r="C23" s="77"/>
      <c r="D23" s="71"/>
      <c r="E23" s="78"/>
      <c r="F23" s="72"/>
      <c r="G23" s="73"/>
      <c r="H23" s="74"/>
      <c r="I23" s="75"/>
      <c r="J23" s="76"/>
      <c r="K23" s="76"/>
      <c r="L23" s="76"/>
      <c r="M23" s="76"/>
      <c r="N23" s="75"/>
      <c r="O23" s="75"/>
      <c r="P23" s="7"/>
      <c r="Q23" s="50">
        <f t="shared" si="0"/>
        <v>0</v>
      </c>
      <c r="R23" s="50">
        <f t="shared" si="1"/>
        <v>0</v>
      </c>
      <c r="S23" s="50">
        <f t="shared" si="2"/>
        <v>0</v>
      </c>
      <c r="T23" s="50">
        <f t="shared" si="3"/>
        <v>0</v>
      </c>
      <c r="U23" s="50">
        <f t="shared" si="4"/>
        <v>0</v>
      </c>
      <c r="V23" s="50">
        <f t="shared" si="5"/>
        <v>0</v>
      </c>
      <c r="W23" s="50">
        <f t="shared" si="6"/>
        <v>0</v>
      </c>
      <c r="X23" s="50">
        <f t="shared" si="7"/>
        <v>0</v>
      </c>
      <c r="Y23" s="30"/>
      <c r="Z23" s="40">
        <f t="shared" si="8"/>
        <v>0</v>
      </c>
      <c r="AA23" s="40">
        <f t="shared" si="9"/>
        <v>0</v>
      </c>
      <c r="AB23" s="40">
        <f t="shared" si="21"/>
        <v>0</v>
      </c>
      <c r="AC23" s="40">
        <f t="shared" si="11"/>
        <v>0</v>
      </c>
      <c r="AD23" s="40">
        <f t="shared" si="12"/>
        <v>0</v>
      </c>
      <c r="AE23" s="40">
        <f t="shared" si="13"/>
        <v>0</v>
      </c>
      <c r="AF23" s="40">
        <f t="shared" si="22"/>
        <v>0</v>
      </c>
      <c r="AG23" s="40">
        <f t="shared" si="23"/>
        <v>0</v>
      </c>
      <c r="AH23" s="39">
        <f t="shared" si="15"/>
        <v>0</v>
      </c>
      <c r="AI23" s="39">
        <f t="shared" si="24"/>
        <v>0</v>
      </c>
      <c r="AJ23" s="30"/>
      <c r="AK23" s="38">
        <f t="shared" si="16"/>
        <v>0</v>
      </c>
      <c r="AL23" s="38">
        <f t="shared" si="25"/>
        <v>0</v>
      </c>
      <c r="AM23" s="38">
        <f t="shared" si="26"/>
        <v>0</v>
      </c>
      <c r="AN23" s="38">
        <f t="shared" si="27"/>
        <v>0</v>
      </c>
      <c r="AO23" s="37">
        <f t="shared" si="28"/>
        <v>0</v>
      </c>
      <c r="AP23" s="36">
        <f t="shared" si="29"/>
        <v>0</v>
      </c>
      <c r="AQ23" s="36">
        <f t="shared" si="20"/>
        <v>0</v>
      </c>
      <c r="AR23" s="36">
        <f t="shared" si="30"/>
        <v>0</v>
      </c>
      <c r="AS23" s="36">
        <f t="shared" si="31"/>
        <v>0</v>
      </c>
      <c r="AT23" s="65"/>
      <c r="AU23" s="43"/>
    </row>
    <row r="24" spans="1:47">
      <c r="A24" s="8">
        <v>22</v>
      </c>
      <c r="B24" s="77"/>
      <c r="C24" s="77"/>
      <c r="D24" s="71"/>
      <c r="E24" s="71"/>
      <c r="F24" s="72"/>
      <c r="G24" s="73"/>
      <c r="H24" s="74"/>
      <c r="I24" s="75"/>
      <c r="J24" s="76"/>
      <c r="K24" s="76"/>
      <c r="L24" s="76"/>
      <c r="M24" s="76"/>
      <c r="N24" s="75"/>
      <c r="O24" s="75"/>
      <c r="P24" s="7"/>
      <c r="Q24" s="50">
        <f t="shared" si="0"/>
        <v>0</v>
      </c>
      <c r="R24" s="50">
        <f t="shared" si="1"/>
        <v>0</v>
      </c>
      <c r="S24" s="50">
        <f t="shared" si="2"/>
        <v>0</v>
      </c>
      <c r="T24" s="50">
        <f t="shared" si="3"/>
        <v>0</v>
      </c>
      <c r="U24" s="50">
        <f t="shared" si="4"/>
        <v>0</v>
      </c>
      <c r="V24" s="50">
        <f t="shared" si="5"/>
        <v>0</v>
      </c>
      <c r="W24" s="50">
        <f t="shared" si="6"/>
        <v>0</v>
      </c>
      <c r="X24" s="50">
        <f t="shared" si="7"/>
        <v>0</v>
      </c>
      <c r="Y24" s="30"/>
      <c r="Z24" s="40">
        <f t="shared" si="8"/>
        <v>0</v>
      </c>
      <c r="AA24" s="40">
        <f t="shared" si="9"/>
        <v>0</v>
      </c>
      <c r="AB24" s="40">
        <f t="shared" si="21"/>
        <v>0</v>
      </c>
      <c r="AC24" s="40">
        <f t="shared" si="11"/>
        <v>0</v>
      </c>
      <c r="AD24" s="40">
        <f t="shared" si="12"/>
        <v>0</v>
      </c>
      <c r="AE24" s="40">
        <f t="shared" si="13"/>
        <v>0</v>
      </c>
      <c r="AF24" s="40">
        <f t="shared" si="22"/>
        <v>0</v>
      </c>
      <c r="AG24" s="40">
        <f t="shared" si="23"/>
        <v>0</v>
      </c>
      <c r="AH24" s="39">
        <f t="shared" si="15"/>
        <v>0</v>
      </c>
      <c r="AI24" s="39">
        <f t="shared" si="24"/>
        <v>0</v>
      </c>
      <c r="AJ24" s="30"/>
      <c r="AK24" s="38">
        <f t="shared" si="16"/>
        <v>0</v>
      </c>
      <c r="AL24" s="38">
        <f t="shared" si="25"/>
        <v>0</v>
      </c>
      <c r="AM24" s="38">
        <f t="shared" si="26"/>
        <v>0</v>
      </c>
      <c r="AN24" s="38">
        <f t="shared" si="27"/>
        <v>0</v>
      </c>
      <c r="AO24" s="37">
        <f t="shared" si="28"/>
        <v>0</v>
      </c>
      <c r="AP24" s="36">
        <f t="shared" si="29"/>
        <v>0</v>
      </c>
      <c r="AQ24" s="36">
        <f t="shared" si="20"/>
        <v>0</v>
      </c>
      <c r="AR24" s="36">
        <f t="shared" si="30"/>
        <v>0</v>
      </c>
      <c r="AS24" s="36">
        <f t="shared" si="31"/>
        <v>0</v>
      </c>
      <c r="AT24" s="65"/>
      <c r="AU24" s="43"/>
    </row>
    <row r="25" spans="1:47">
      <c r="A25" s="8">
        <v>23</v>
      </c>
      <c r="B25" s="77"/>
      <c r="C25" s="77"/>
      <c r="D25" s="71"/>
      <c r="E25" s="71"/>
      <c r="F25" s="72"/>
      <c r="G25" s="73"/>
      <c r="H25" s="74"/>
      <c r="I25" s="75"/>
      <c r="J25" s="76"/>
      <c r="K25" s="76"/>
      <c r="L25" s="76"/>
      <c r="M25" s="76"/>
      <c r="N25" s="75"/>
      <c r="O25" s="75"/>
      <c r="P25" s="7"/>
      <c r="Q25" s="50">
        <f t="shared" si="0"/>
        <v>0</v>
      </c>
      <c r="R25" s="50">
        <f t="shared" si="1"/>
        <v>0</v>
      </c>
      <c r="S25" s="50">
        <f t="shared" si="2"/>
        <v>0</v>
      </c>
      <c r="T25" s="50">
        <f t="shared" si="3"/>
        <v>0</v>
      </c>
      <c r="U25" s="50">
        <f t="shared" si="4"/>
        <v>0</v>
      </c>
      <c r="V25" s="50">
        <f t="shared" si="5"/>
        <v>0</v>
      </c>
      <c r="W25" s="50">
        <f t="shared" si="6"/>
        <v>0</v>
      </c>
      <c r="X25" s="50">
        <f t="shared" si="7"/>
        <v>0</v>
      </c>
      <c r="Y25" s="30"/>
      <c r="Z25" s="40">
        <f t="shared" si="8"/>
        <v>0</v>
      </c>
      <c r="AA25" s="40">
        <f t="shared" si="9"/>
        <v>0</v>
      </c>
      <c r="AB25" s="40">
        <f t="shared" si="21"/>
        <v>0</v>
      </c>
      <c r="AC25" s="40">
        <f t="shared" si="11"/>
        <v>0</v>
      </c>
      <c r="AD25" s="40">
        <f t="shared" si="12"/>
        <v>0</v>
      </c>
      <c r="AE25" s="40">
        <f t="shared" si="13"/>
        <v>0</v>
      </c>
      <c r="AF25" s="40">
        <f t="shared" si="22"/>
        <v>0</v>
      </c>
      <c r="AG25" s="40">
        <f t="shared" si="23"/>
        <v>0</v>
      </c>
      <c r="AH25" s="39">
        <f t="shared" si="15"/>
        <v>0</v>
      </c>
      <c r="AI25" s="39">
        <f t="shared" si="24"/>
        <v>0</v>
      </c>
      <c r="AJ25" s="30"/>
      <c r="AK25" s="38">
        <f t="shared" si="16"/>
        <v>0</v>
      </c>
      <c r="AL25" s="38">
        <f t="shared" si="25"/>
        <v>0</v>
      </c>
      <c r="AM25" s="38">
        <f t="shared" si="26"/>
        <v>0</v>
      </c>
      <c r="AN25" s="38">
        <f t="shared" si="27"/>
        <v>0</v>
      </c>
      <c r="AO25" s="37">
        <f t="shared" si="28"/>
        <v>0</v>
      </c>
      <c r="AP25" s="36">
        <f t="shared" si="29"/>
        <v>0</v>
      </c>
      <c r="AQ25" s="36">
        <f t="shared" si="20"/>
        <v>0</v>
      </c>
      <c r="AR25" s="36">
        <f t="shared" si="30"/>
        <v>0</v>
      </c>
      <c r="AS25" s="36">
        <f t="shared" si="31"/>
        <v>0</v>
      </c>
      <c r="AT25" s="65"/>
      <c r="AU25" s="43"/>
    </row>
    <row r="26" spans="1:47">
      <c r="A26" s="8">
        <v>24</v>
      </c>
      <c r="B26" s="77"/>
      <c r="C26" s="77"/>
      <c r="D26" s="71"/>
      <c r="E26" s="78"/>
      <c r="F26" s="72"/>
      <c r="G26" s="73"/>
      <c r="H26" s="74"/>
      <c r="I26" s="75"/>
      <c r="J26" s="76"/>
      <c r="K26" s="76"/>
      <c r="L26" s="76"/>
      <c r="M26" s="76"/>
      <c r="N26" s="75"/>
      <c r="O26" s="75"/>
      <c r="P26" s="7"/>
      <c r="Q26" s="50">
        <f t="shared" si="0"/>
        <v>0</v>
      </c>
      <c r="R26" s="50">
        <f t="shared" si="1"/>
        <v>0</v>
      </c>
      <c r="S26" s="50">
        <f t="shared" si="2"/>
        <v>0</v>
      </c>
      <c r="T26" s="50">
        <f t="shared" si="3"/>
        <v>0</v>
      </c>
      <c r="U26" s="50">
        <f t="shared" si="4"/>
        <v>0</v>
      </c>
      <c r="V26" s="50">
        <f t="shared" si="5"/>
        <v>0</v>
      </c>
      <c r="W26" s="50">
        <f t="shared" si="6"/>
        <v>0</v>
      </c>
      <c r="X26" s="50">
        <f t="shared" si="7"/>
        <v>0</v>
      </c>
      <c r="Y26" s="30"/>
      <c r="Z26" s="40">
        <f t="shared" si="8"/>
        <v>0</v>
      </c>
      <c r="AA26" s="40">
        <f t="shared" si="9"/>
        <v>0</v>
      </c>
      <c r="AB26" s="40">
        <f t="shared" si="21"/>
        <v>0</v>
      </c>
      <c r="AC26" s="40">
        <f t="shared" si="11"/>
        <v>0</v>
      </c>
      <c r="AD26" s="40">
        <f t="shared" si="12"/>
        <v>0</v>
      </c>
      <c r="AE26" s="40">
        <f t="shared" si="13"/>
        <v>0</v>
      </c>
      <c r="AF26" s="40">
        <f t="shared" si="22"/>
        <v>0</v>
      </c>
      <c r="AG26" s="40">
        <f t="shared" si="23"/>
        <v>0</v>
      </c>
      <c r="AH26" s="39">
        <f t="shared" si="15"/>
        <v>0</v>
      </c>
      <c r="AI26" s="39">
        <f t="shared" si="24"/>
        <v>0</v>
      </c>
      <c r="AJ26" s="30"/>
      <c r="AK26" s="38">
        <f t="shared" si="16"/>
        <v>0</v>
      </c>
      <c r="AL26" s="38">
        <f t="shared" si="25"/>
        <v>0</v>
      </c>
      <c r="AM26" s="38">
        <f t="shared" si="26"/>
        <v>0</v>
      </c>
      <c r="AN26" s="38">
        <f t="shared" si="27"/>
        <v>0</v>
      </c>
      <c r="AO26" s="37">
        <f t="shared" si="28"/>
        <v>0</v>
      </c>
      <c r="AP26" s="36">
        <f t="shared" si="29"/>
        <v>0</v>
      </c>
      <c r="AQ26" s="36">
        <f t="shared" si="20"/>
        <v>0</v>
      </c>
      <c r="AR26" s="36">
        <f t="shared" si="30"/>
        <v>0</v>
      </c>
      <c r="AS26" s="36">
        <f t="shared" si="31"/>
        <v>0</v>
      </c>
      <c r="AT26" s="65"/>
      <c r="AU26" s="43"/>
    </row>
    <row r="27" spans="1:47">
      <c r="A27" s="8">
        <v>25</v>
      </c>
      <c r="B27" s="77"/>
      <c r="C27" s="77"/>
      <c r="D27" s="71"/>
      <c r="E27" s="71"/>
      <c r="F27" s="72"/>
      <c r="G27" s="73"/>
      <c r="H27" s="74"/>
      <c r="I27" s="75"/>
      <c r="J27" s="76"/>
      <c r="K27" s="76"/>
      <c r="L27" s="76"/>
      <c r="M27" s="76"/>
      <c r="N27" s="75"/>
      <c r="O27" s="75"/>
      <c r="P27" s="7"/>
      <c r="Q27" s="50">
        <f t="shared" si="0"/>
        <v>0</v>
      </c>
      <c r="R27" s="50">
        <f t="shared" si="1"/>
        <v>0</v>
      </c>
      <c r="S27" s="50">
        <f t="shared" si="2"/>
        <v>0</v>
      </c>
      <c r="T27" s="50">
        <f t="shared" si="3"/>
        <v>0</v>
      </c>
      <c r="U27" s="50">
        <f t="shared" si="4"/>
        <v>0</v>
      </c>
      <c r="V27" s="50">
        <f t="shared" si="5"/>
        <v>0</v>
      </c>
      <c r="W27" s="50">
        <f t="shared" si="6"/>
        <v>0</v>
      </c>
      <c r="X27" s="50">
        <f t="shared" si="7"/>
        <v>0</v>
      </c>
      <c r="Y27" s="30"/>
      <c r="Z27" s="40">
        <f t="shared" si="8"/>
        <v>0</v>
      </c>
      <c r="AA27" s="40">
        <f t="shared" si="9"/>
        <v>0</v>
      </c>
      <c r="AB27" s="40">
        <f t="shared" si="21"/>
        <v>0</v>
      </c>
      <c r="AC27" s="40">
        <f t="shared" si="11"/>
        <v>0</v>
      </c>
      <c r="AD27" s="40">
        <f t="shared" si="12"/>
        <v>0</v>
      </c>
      <c r="AE27" s="40">
        <f t="shared" si="13"/>
        <v>0</v>
      </c>
      <c r="AF27" s="40">
        <f t="shared" si="22"/>
        <v>0</v>
      </c>
      <c r="AG27" s="40">
        <f t="shared" si="23"/>
        <v>0</v>
      </c>
      <c r="AH27" s="39">
        <f t="shared" si="15"/>
        <v>0</v>
      </c>
      <c r="AI27" s="39">
        <f t="shared" si="24"/>
        <v>0</v>
      </c>
      <c r="AJ27" s="30"/>
      <c r="AK27" s="38">
        <f t="shared" si="16"/>
        <v>0</v>
      </c>
      <c r="AL27" s="38">
        <f t="shared" si="25"/>
        <v>0</v>
      </c>
      <c r="AM27" s="38">
        <f t="shared" si="26"/>
        <v>0</v>
      </c>
      <c r="AN27" s="38">
        <f t="shared" si="27"/>
        <v>0</v>
      </c>
      <c r="AO27" s="37">
        <f t="shared" si="28"/>
        <v>0</v>
      </c>
      <c r="AP27" s="36">
        <f t="shared" si="29"/>
        <v>0</v>
      </c>
      <c r="AQ27" s="36">
        <f t="shared" si="20"/>
        <v>0</v>
      </c>
      <c r="AR27" s="36">
        <f t="shared" si="30"/>
        <v>0</v>
      </c>
      <c r="AS27" s="36">
        <f t="shared" si="31"/>
        <v>0</v>
      </c>
      <c r="AT27" s="65"/>
      <c r="AU27" s="43"/>
    </row>
    <row r="28" spans="1:47">
      <c r="A28" s="8">
        <v>26</v>
      </c>
      <c r="B28" s="77"/>
      <c r="C28" s="77"/>
      <c r="D28" s="71"/>
      <c r="E28" s="71"/>
      <c r="F28" s="72"/>
      <c r="G28" s="73"/>
      <c r="H28" s="74"/>
      <c r="I28" s="75"/>
      <c r="J28" s="76"/>
      <c r="K28" s="76"/>
      <c r="L28" s="76"/>
      <c r="M28" s="76"/>
      <c r="N28" s="75"/>
      <c r="O28" s="75"/>
      <c r="P28" s="7"/>
      <c r="Q28" s="50">
        <f t="shared" si="0"/>
        <v>0</v>
      </c>
      <c r="R28" s="50">
        <f t="shared" si="1"/>
        <v>0</v>
      </c>
      <c r="S28" s="50">
        <f t="shared" si="2"/>
        <v>0</v>
      </c>
      <c r="T28" s="50">
        <f t="shared" si="3"/>
        <v>0</v>
      </c>
      <c r="U28" s="50">
        <f t="shared" si="4"/>
        <v>0</v>
      </c>
      <c r="V28" s="50">
        <f t="shared" si="5"/>
        <v>0</v>
      </c>
      <c r="W28" s="50">
        <f t="shared" si="6"/>
        <v>0</v>
      </c>
      <c r="X28" s="50">
        <f t="shared" si="7"/>
        <v>0</v>
      </c>
      <c r="Y28" s="30"/>
      <c r="Z28" s="40">
        <f t="shared" si="8"/>
        <v>0</v>
      </c>
      <c r="AA28" s="40">
        <f t="shared" si="9"/>
        <v>0</v>
      </c>
      <c r="AB28" s="40">
        <f t="shared" si="21"/>
        <v>0</v>
      </c>
      <c r="AC28" s="40">
        <f t="shared" si="11"/>
        <v>0</v>
      </c>
      <c r="AD28" s="40">
        <f t="shared" si="12"/>
        <v>0</v>
      </c>
      <c r="AE28" s="40">
        <f t="shared" si="13"/>
        <v>0</v>
      </c>
      <c r="AF28" s="40">
        <f t="shared" si="22"/>
        <v>0</v>
      </c>
      <c r="AG28" s="40">
        <f t="shared" si="23"/>
        <v>0</v>
      </c>
      <c r="AH28" s="39">
        <f t="shared" si="15"/>
        <v>0</v>
      </c>
      <c r="AI28" s="39">
        <f t="shared" si="24"/>
        <v>0</v>
      </c>
      <c r="AJ28" s="30"/>
      <c r="AK28" s="38">
        <f t="shared" si="16"/>
        <v>0</v>
      </c>
      <c r="AL28" s="38">
        <f t="shared" si="25"/>
        <v>0</v>
      </c>
      <c r="AM28" s="38">
        <f t="shared" si="26"/>
        <v>0</v>
      </c>
      <c r="AN28" s="38">
        <f t="shared" si="27"/>
        <v>0</v>
      </c>
      <c r="AO28" s="37">
        <f t="shared" si="28"/>
        <v>0</v>
      </c>
      <c r="AP28" s="36">
        <f t="shared" si="29"/>
        <v>0</v>
      </c>
      <c r="AQ28" s="36">
        <f t="shared" si="20"/>
        <v>0</v>
      </c>
      <c r="AR28" s="36">
        <f t="shared" si="30"/>
        <v>0</v>
      </c>
      <c r="AS28" s="36">
        <f t="shared" si="31"/>
        <v>0</v>
      </c>
      <c r="AT28" s="65"/>
      <c r="AU28" s="43"/>
    </row>
    <row r="29" spans="1:47">
      <c r="A29" s="8">
        <v>27</v>
      </c>
      <c r="B29" s="77"/>
      <c r="C29" s="77"/>
      <c r="D29" s="71"/>
      <c r="E29" s="71"/>
      <c r="F29" s="72"/>
      <c r="G29" s="73"/>
      <c r="H29" s="74"/>
      <c r="I29" s="75"/>
      <c r="J29" s="76"/>
      <c r="K29" s="76"/>
      <c r="L29" s="76"/>
      <c r="M29" s="76"/>
      <c r="N29" s="75"/>
      <c r="O29" s="75"/>
      <c r="P29" s="7"/>
      <c r="Q29" s="50">
        <f t="shared" si="0"/>
        <v>0</v>
      </c>
      <c r="R29" s="50">
        <f t="shared" si="1"/>
        <v>0</v>
      </c>
      <c r="S29" s="50">
        <f t="shared" si="2"/>
        <v>0</v>
      </c>
      <c r="T29" s="50">
        <f t="shared" si="3"/>
        <v>0</v>
      </c>
      <c r="U29" s="50">
        <f t="shared" si="4"/>
        <v>0</v>
      </c>
      <c r="V29" s="50">
        <f t="shared" si="5"/>
        <v>0</v>
      </c>
      <c r="W29" s="50">
        <f t="shared" si="6"/>
        <v>0</v>
      </c>
      <c r="X29" s="50">
        <f t="shared" si="7"/>
        <v>0</v>
      </c>
      <c r="Y29" s="30"/>
      <c r="Z29" s="40">
        <f t="shared" si="8"/>
        <v>0</v>
      </c>
      <c r="AA29" s="40">
        <f t="shared" si="9"/>
        <v>0</v>
      </c>
      <c r="AB29" s="40">
        <f t="shared" si="21"/>
        <v>0</v>
      </c>
      <c r="AC29" s="40">
        <f t="shared" si="11"/>
        <v>0</v>
      </c>
      <c r="AD29" s="40">
        <f t="shared" si="12"/>
        <v>0</v>
      </c>
      <c r="AE29" s="40">
        <f t="shared" si="13"/>
        <v>0</v>
      </c>
      <c r="AF29" s="40">
        <f t="shared" si="22"/>
        <v>0</v>
      </c>
      <c r="AG29" s="40">
        <f t="shared" si="23"/>
        <v>0</v>
      </c>
      <c r="AH29" s="39">
        <f t="shared" si="15"/>
        <v>0</v>
      </c>
      <c r="AI29" s="39">
        <f t="shared" si="24"/>
        <v>0</v>
      </c>
      <c r="AJ29" s="30"/>
      <c r="AK29" s="38">
        <f t="shared" si="16"/>
        <v>0</v>
      </c>
      <c r="AL29" s="38">
        <f t="shared" si="25"/>
        <v>0</v>
      </c>
      <c r="AM29" s="38">
        <f t="shared" si="26"/>
        <v>0</v>
      </c>
      <c r="AN29" s="38">
        <f t="shared" si="27"/>
        <v>0</v>
      </c>
      <c r="AO29" s="37">
        <f t="shared" si="28"/>
        <v>0</v>
      </c>
      <c r="AP29" s="36">
        <f t="shared" si="29"/>
        <v>0</v>
      </c>
      <c r="AQ29" s="36">
        <f t="shared" si="20"/>
        <v>0</v>
      </c>
      <c r="AR29" s="36">
        <f t="shared" si="30"/>
        <v>0</v>
      </c>
      <c r="AS29" s="36">
        <f t="shared" si="31"/>
        <v>0</v>
      </c>
      <c r="AT29" s="65"/>
      <c r="AU29" s="43"/>
    </row>
    <row r="30" spans="1:47">
      <c r="A30" s="8">
        <v>28</v>
      </c>
      <c r="B30" s="77"/>
      <c r="C30" s="77"/>
      <c r="D30" s="71"/>
      <c r="E30" s="78"/>
      <c r="F30" s="72"/>
      <c r="G30" s="73"/>
      <c r="H30" s="74"/>
      <c r="I30" s="75"/>
      <c r="J30" s="76"/>
      <c r="K30" s="76"/>
      <c r="L30" s="76"/>
      <c r="M30" s="76"/>
      <c r="N30" s="75"/>
      <c r="O30" s="75"/>
      <c r="P30" s="7"/>
      <c r="Q30" s="50">
        <f t="shared" si="0"/>
        <v>0</v>
      </c>
      <c r="R30" s="50">
        <f t="shared" si="1"/>
        <v>0</v>
      </c>
      <c r="S30" s="50">
        <f t="shared" si="2"/>
        <v>0</v>
      </c>
      <c r="T30" s="50">
        <f t="shared" si="3"/>
        <v>0</v>
      </c>
      <c r="U30" s="50">
        <f t="shared" si="4"/>
        <v>0</v>
      </c>
      <c r="V30" s="50">
        <f t="shared" si="5"/>
        <v>0</v>
      </c>
      <c r="W30" s="50">
        <f t="shared" si="6"/>
        <v>0</v>
      </c>
      <c r="X30" s="50">
        <f t="shared" si="7"/>
        <v>0</v>
      </c>
      <c r="Y30" s="30"/>
      <c r="Z30" s="40">
        <f t="shared" si="8"/>
        <v>0</v>
      </c>
      <c r="AA30" s="40">
        <f t="shared" si="9"/>
        <v>0</v>
      </c>
      <c r="AB30" s="40">
        <f t="shared" si="21"/>
        <v>0</v>
      </c>
      <c r="AC30" s="40">
        <f t="shared" si="11"/>
        <v>0</v>
      </c>
      <c r="AD30" s="40">
        <f t="shared" si="12"/>
        <v>0</v>
      </c>
      <c r="AE30" s="40">
        <f t="shared" si="13"/>
        <v>0</v>
      </c>
      <c r="AF30" s="40">
        <f t="shared" si="22"/>
        <v>0</v>
      </c>
      <c r="AG30" s="40">
        <f t="shared" si="23"/>
        <v>0</v>
      </c>
      <c r="AH30" s="39">
        <f t="shared" si="15"/>
        <v>0</v>
      </c>
      <c r="AI30" s="39">
        <f t="shared" si="24"/>
        <v>0</v>
      </c>
      <c r="AJ30" s="30"/>
      <c r="AK30" s="38">
        <f t="shared" si="16"/>
        <v>0</v>
      </c>
      <c r="AL30" s="38">
        <f t="shared" si="25"/>
        <v>0</v>
      </c>
      <c r="AM30" s="38">
        <f t="shared" si="26"/>
        <v>0</v>
      </c>
      <c r="AN30" s="38">
        <f t="shared" si="27"/>
        <v>0</v>
      </c>
      <c r="AO30" s="37">
        <f t="shared" si="28"/>
        <v>0</v>
      </c>
      <c r="AP30" s="36">
        <f t="shared" si="29"/>
        <v>0</v>
      </c>
      <c r="AQ30" s="36">
        <f t="shared" si="20"/>
        <v>0</v>
      </c>
      <c r="AR30" s="36">
        <f t="shared" si="30"/>
        <v>0</v>
      </c>
      <c r="AS30" s="36">
        <f t="shared" si="31"/>
        <v>0</v>
      </c>
      <c r="AT30" s="65"/>
      <c r="AU30" s="43"/>
    </row>
    <row r="31" spans="1:47">
      <c r="A31" s="8">
        <v>29</v>
      </c>
      <c r="B31" s="77"/>
      <c r="C31" s="77"/>
      <c r="D31" s="71"/>
      <c r="E31" s="71"/>
      <c r="F31" s="72"/>
      <c r="G31" s="73"/>
      <c r="H31" s="74"/>
      <c r="I31" s="75"/>
      <c r="J31" s="76"/>
      <c r="K31" s="76"/>
      <c r="L31" s="76"/>
      <c r="M31" s="76"/>
      <c r="N31" s="75"/>
      <c r="O31" s="75"/>
      <c r="P31" s="7"/>
      <c r="Q31" s="50">
        <f t="shared" si="0"/>
        <v>0</v>
      </c>
      <c r="R31" s="50">
        <f t="shared" si="1"/>
        <v>0</v>
      </c>
      <c r="S31" s="50">
        <f t="shared" si="2"/>
        <v>0</v>
      </c>
      <c r="T31" s="50">
        <f t="shared" si="3"/>
        <v>0</v>
      </c>
      <c r="U31" s="50">
        <f t="shared" si="4"/>
        <v>0</v>
      </c>
      <c r="V31" s="50">
        <f t="shared" si="5"/>
        <v>0</v>
      </c>
      <c r="W31" s="50">
        <f t="shared" si="6"/>
        <v>0</v>
      </c>
      <c r="X31" s="50">
        <f t="shared" si="7"/>
        <v>0</v>
      </c>
      <c r="Y31" s="30"/>
      <c r="Z31" s="40">
        <f t="shared" si="8"/>
        <v>0</v>
      </c>
      <c r="AA31" s="40">
        <f t="shared" si="9"/>
        <v>0</v>
      </c>
      <c r="AB31" s="40">
        <f t="shared" si="21"/>
        <v>0</v>
      </c>
      <c r="AC31" s="40">
        <f t="shared" si="11"/>
        <v>0</v>
      </c>
      <c r="AD31" s="40">
        <f t="shared" si="12"/>
        <v>0</v>
      </c>
      <c r="AE31" s="40">
        <f t="shared" si="13"/>
        <v>0</v>
      </c>
      <c r="AF31" s="40">
        <f t="shared" si="22"/>
        <v>0</v>
      </c>
      <c r="AG31" s="40">
        <f t="shared" si="23"/>
        <v>0</v>
      </c>
      <c r="AH31" s="39">
        <f t="shared" si="15"/>
        <v>0</v>
      </c>
      <c r="AI31" s="39">
        <f t="shared" si="24"/>
        <v>0</v>
      </c>
      <c r="AJ31" s="30"/>
      <c r="AK31" s="38">
        <f t="shared" si="16"/>
        <v>0</v>
      </c>
      <c r="AL31" s="38">
        <f t="shared" si="25"/>
        <v>0</v>
      </c>
      <c r="AM31" s="38">
        <f t="shared" si="26"/>
        <v>0</v>
      </c>
      <c r="AN31" s="38">
        <f t="shared" si="27"/>
        <v>0</v>
      </c>
      <c r="AO31" s="37">
        <f t="shared" si="28"/>
        <v>0</v>
      </c>
      <c r="AP31" s="36">
        <f t="shared" si="29"/>
        <v>0</v>
      </c>
      <c r="AQ31" s="36">
        <f t="shared" si="20"/>
        <v>0</v>
      </c>
      <c r="AR31" s="36">
        <f t="shared" si="30"/>
        <v>0</v>
      </c>
      <c r="AS31" s="36">
        <f t="shared" si="31"/>
        <v>0</v>
      </c>
      <c r="AT31" s="65"/>
      <c r="AU31" s="43"/>
    </row>
    <row r="32" spans="1:47">
      <c r="A32" s="8">
        <v>30</v>
      </c>
      <c r="B32" s="77"/>
      <c r="C32" s="77"/>
      <c r="D32" s="71"/>
      <c r="E32" s="78"/>
      <c r="F32" s="72"/>
      <c r="G32" s="73"/>
      <c r="H32" s="74"/>
      <c r="I32" s="75"/>
      <c r="J32" s="76"/>
      <c r="K32" s="76"/>
      <c r="L32" s="76"/>
      <c r="M32" s="76"/>
      <c r="N32" s="75"/>
      <c r="O32" s="75"/>
      <c r="P32" s="7"/>
      <c r="Q32" s="50">
        <f t="shared" si="0"/>
        <v>0</v>
      </c>
      <c r="R32" s="50">
        <f t="shared" si="1"/>
        <v>0</v>
      </c>
      <c r="S32" s="50">
        <f t="shared" si="2"/>
        <v>0</v>
      </c>
      <c r="T32" s="50">
        <f t="shared" si="3"/>
        <v>0</v>
      </c>
      <c r="U32" s="50">
        <f t="shared" si="4"/>
        <v>0</v>
      </c>
      <c r="V32" s="50">
        <f t="shared" si="5"/>
        <v>0</v>
      </c>
      <c r="W32" s="50">
        <f t="shared" si="6"/>
        <v>0</v>
      </c>
      <c r="X32" s="50">
        <f t="shared" si="7"/>
        <v>0</v>
      </c>
      <c r="Y32" s="30"/>
      <c r="Z32" s="40">
        <f t="shared" si="8"/>
        <v>0</v>
      </c>
      <c r="AA32" s="40">
        <f t="shared" si="9"/>
        <v>0</v>
      </c>
      <c r="AB32" s="40">
        <f t="shared" si="21"/>
        <v>0</v>
      </c>
      <c r="AC32" s="40">
        <f t="shared" si="11"/>
        <v>0</v>
      </c>
      <c r="AD32" s="40">
        <f t="shared" si="12"/>
        <v>0</v>
      </c>
      <c r="AE32" s="40">
        <f t="shared" si="13"/>
        <v>0</v>
      </c>
      <c r="AF32" s="40">
        <f t="shared" si="22"/>
        <v>0</v>
      </c>
      <c r="AG32" s="40">
        <f t="shared" si="23"/>
        <v>0</v>
      </c>
      <c r="AH32" s="39">
        <f t="shared" si="15"/>
        <v>0</v>
      </c>
      <c r="AI32" s="39">
        <f t="shared" si="24"/>
        <v>0</v>
      </c>
      <c r="AJ32" s="30"/>
      <c r="AK32" s="38">
        <f t="shared" si="16"/>
        <v>0</v>
      </c>
      <c r="AL32" s="38">
        <f t="shared" si="25"/>
        <v>0</v>
      </c>
      <c r="AM32" s="38">
        <f t="shared" si="26"/>
        <v>0</v>
      </c>
      <c r="AN32" s="38">
        <f t="shared" si="27"/>
        <v>0</v>
      </c>
      <c r="AO32" s="37">
        <f t="shared" si="28"/>
        <v>0</v>
      </c>
      <c r="AP32" s="36">
        <f t="shared" si="29"/>
        <v>0</v>
      </c>
      <c r="AQ32" s="36">
        <f t="shared" si="20"/>
        <v>0</v>
      </c>
      <c r="AR32" s="36">
        <f t="shared" si="30"/>
        <v>0</v>
      </c>
      <c r="AS32" s="36">
        <f t="shared" si="31"/>
        <v>0</v>
      </c>
      <c r="AT32" s="65"/>
      <c r="AU32" s="43"/>
    </row>
    <row r="33" spans="1:47" s="30" customFormat="1">
      <c r="A33" s="29"/>
      <c r="D33" s="51"/>
      <c r="E33" s="51"/>
      <c r="F33" s="51"/>
      <c r="G33" s="51"/>
      <c r="H33" s="51"/>
      <c r="I33" s="51"/>
      <c r="J33" s="52"/>
      <c r="K33" s="52"/>
      <c r="L33" s="52"/>
      <c r="M33" s="52"/>
      <c r="N33" s="52"/>
      <c r="O33" s="52"/>
      <c r="Q33" s="33">
        <f>SUM(Q3:Q32)</f>
        <v>104400</v>
      </c>
      <c r="R33" s="33">
        <f t="shared" ref="R33:T33" si="33">SUM(R3:R32)</f>
        <v>3747960</v>
      </c>
      <c r="S33" s="33">
        <f t="shared" si="33"/>
        <v>3630440.6999934958</v>
      </c>
      <c r="T33" s="33">
        <f t="shared" si="33"/>
        <v>117519.30000650426</v>
      </c>
      <c r="U33" s="33">
        <f t="shared" ref="U33:AI33" si="34">SUM(U3:U32)</f>
        <v>101126.48189396925</v>
      </c>
      <c r="V33" s="33">
        <f t="shared" si="34"/>
        <v>3426.2186590817573</v>
      </c>
      <c r="W33" s="33">
        <f t="shared" si="34"/>
        <v>24800</v>
      </c>
      <c r="X33" s="33">
        <f t="shared" si="34"/>
        <v>5220</v>
      </c>
      <c r="Y33" s="33"/>
      <c r="Z33" s="33">
        <f t="shared" si="34"/>
        <v>68.615329229877062</v>
      </c>
      <c r="AA33" s="33">
        <f t="shared" si="34"/>
        <v>7.3332043204058648</v>
      </c>
      <c r="AB33" s="33">
        <f t="shared" si="34"/>
        <v>6.1823920000000001</v>
      </c>
      <c r="AC33" s="33">
        <f t="shared" si="34"/>
        <v>3.1754000000000002</v>
      </c>
      <c r="AD33" s="33">
        <f t="shared" si="34"/>
        <v>267.95649032832256</v>
      </c>
      <c r="AE33" s="33">
        <f t="shared" si="34"/>
        <v>3.3172646904000005</v>
      </c>
      <c r="AF33" s="33">
        <f t="shared" si="34"/>
        <v>1.3572000000000002</v>
      </c>
      <c r="AG33" s="33">
        <f t="shared" si="34"/>
        <v>85.306325550282935</v>
      </c>
      <c r="AH33" s="33">
        <f t="shared" si="34"/>
        <v>272.6309550187226</v>
      </c>
      <c r="AI33" s="33">
        <f t="shared" si="34"/>
        <v>357.93728056900551</v>
      </c>
      <c r="AK33" s="35">
        <f>SUM(AK3:AK32)</f>
        <v>98092.687437150176</v>
      </c>
      <c r="AL33" s="35">
        <f t="shared" ref="AL33:AS33" si="35">SUM(AL3:AL32)</f>
        <v>4693.9195629420083</v>
      </c>
      <c r="AM33" s="35">
        <f t="shared" si="35"/>
        <v>2610</v>
      </c>
      <c r="AN33" s="35">
        <f t="shared" si="35"/>
        <v>4100</v>
      </c>
      <c r="AO33" s="35">
        <f t="shared" si="35"/>
        <v>2194.8000000000002</v>
      </c>
      <c r="AP33" s="35">
        <f t="shared" si="35"/>
        <v>111691.40700009218</v>
      </c>
      <c r="AQ33" s="35"/>
      <c r="AR33" s="35">
        <f t="shared" si="35"/>
        <v>90135.044988754584</v>
      </c>
      <c r="AS33" s="35">
        <f t="shared" si="35"/>
        <v>201826.45198884676</v>
      </c>
      <c r="AT33" s="35"/>
      <c r="AU33" s="35"/>
    </row>
    <row r="34" spans="1:47">
      <c r="Z34" s="64"/>
      <c r="AA34" s="64"/>
      <c r="AB34" s="64"/>
      <c r="AC34" s="64"/>
      <c r="AD34" s="64"/>
      <c r="AE34" s="64"/>
      <c r="AF34" s="64"/>
    </row>
    <row r="35" spans="1:47" ht="13.5" thickBot="1">
      <c r="A35" s="146" t="s">
        <v>184</v>
      </c>
      <c r="B35" s="146"/>
      <c r="C35" s="146"/>
      <c r="D35" s="146"/>
      <c r="H35" s="146" t="s">
        <v>206</v>
      </c>
      <c r="I35" s="146"/>
      <c r="J35" s="146"/>
    </row>
    <row r="36" spans="1:47" ht="13.5" thickTop="1">
      <c r="A36" s="143" t="s">
        <v>182</v>
      </c>
      <c r="B36" s="144"/>
      <c r="C36" s="67">
        <f>Hintatiedot!D27/100</f>
        <v>8.8500000000000009E-2</v>
      </c>
      <c r="D36" s="68" t="s">
        <v>180</v>
      </c>
      <c r="H36" s="44" t="s">
        <v>149</v>
      </c>
      <c r="I36" s="46">
        <f>AH33</f>
        <v>272.6309550187226</v>
      </c>
      <c r="J36" s="45" t="s">
        <v>205</v>
      </c>
    </row>
    <row r="37" spans="1:47">
      <c r="A37" s="143" t="s">
        <v>183</v>
      </c>
      <c r="B37" s="144"/>
      <c r="C37" s="60">
        <f>Muuttujat!D43</f>
        <v>0.97</v>
      </c>
      <c r="D37" s="68" t="s">
        <v>181</v>
      </c>
      <c r="H37" s="44" t="s">
        <v>148</v>
      </c>
      <c r="I37" s="46">
        <f>AI33</f>
        <v>357.93728056900551</v>
      </c>
      <c r="J37" s="45" t="s">
        <v>205</v>
      </c>
    </row>
    <row r="38" spans="1:47">
      <c r="A38" s="143" t="s">
        <v>282</v>
      </c>
      <c r="B38" s="144"/>
      <c r="C38" s="60">
        <f>Muuttujat!D53</f>
        <v>1.37</v>
      </c>
      <c r="D38" s="68" t="s">
        <v>181</v>
      </c>
      <c r="H38" s="47" t="s">
        <v>150</v>
      </c>
      <c r="I38" s="48">
        <f>AP33</f>
        <v>111691.40700009218</v>
      </c>
      <c r="J38" s="49"/>
    </row>
    <row r="39" spans="1:47">
      <c r="A39" s="141" t="s">
        <v>292</v>
      </c>
      <c r="B39" s="142"/>
      <c r="C39" s="60">
        <v>0.5</v>
      </c>
      <c r="D39" s="68" t="s">
        <v>181</v>
      </c>
      <c r="H39" s="47" t="s">
        <v>151</v>
      </c>
      <c r="I39" s="48">
        <f>AR33</f>
        <v>90135.044988754584</v>
      </c>
      <c r="J39" s="49"/>
    </row>
    <row r="40" spans="1:47">
      <c r="A40" s="141" t="s">
        <v>291</v>
      </c>
      <c r="B40" s="142"/>
      <c r="C40" s="14" t="s">
        <v>100</v>
      </c>
      <c r="D40" s="68"/>
    </row>
    <row r="41" spans="1:47">
      <c r="A41" s="143" t="s">
        <v>140</v>
      </c>
      <c r="B41" s="144"/>
      <c r="C41" s="14">
        <f>Muuttujat!K7</f>
        <v>3.1355537414087732E-2</v>
      </c>
      <c r="D41" s="68"/>
    </row>
    <row r="43" spans="1:47">
      <c r="A43" s="2"/>
      <c r="B43" s="12"/>
      <c r="D43" s="66"/>
    </row>
    <row r="44" spans="1:47">
      <c r="A44" s="2"/>
    </row>
    <row r="45" spans="1:47">
      <c r="A45" s="2"/>
    </row>
    <row r="46" spans="1:47">
      <c r="A46" s="2"/>
    </row>
    <row r="47" spans="1:47">
      <c r="A47" s="2"/>
    </row>
    <row r="48" spans="1:47">
      <c r="A48" s="2"/>
    </row>
    <row r="49" spans="1:1">
      <c r="A49" s="2"/>
    </row>
    <row r="50" spans="1:1">
      <c r="A50" s="2"/>
    </row>
    <row r="51" spans="1:1">
      <c r="A51" s="2"/>
    </row>
    <row r="52" spans="1:1">
      <c r="A52" s="2"/>
    </row>
    <row r="53" spans="1:1">
      <c r="A53" s="2"/>
    </row>
    <row r="54" spans="1:1">
      <c r="A54" s="2"/>
    </row>
    <row r="55" spans="1:1">
      <c r="A55" s="2"/>
    </row>
    <row r="56" spans="1:1">
      <c r="A56" s="2"/>
    </row>
    <row r="57" spans="1:1">
      <c r="A57" s="2"/>
    </row>
    <row r="58" spans="1:1">
      <c r="A58" s="2"/>
    </row>
    <row r="59" spans="1:1">
      <c r="A59" s="2"/>
    </row>
    <row r="60" spans="1:1">
      <c r="A60" s="2"/>
    </row>
    <row r="61" spans="1:1">
      <c r="A61" s="2"/>
    </row>
    <row r="62" spans="1:1">
      <c r="A62" s="2"/>
    </row>
    <row r="63" spans="1:1">
      <c r="A63" s="2"/>
    </row>
    <row r="64" spans="1:1">
      <c r="A64" s="2"/>
    </row>
    <row r="65" spans="1:1">
      <c r="A65" s="2"/>
    </row>
    <row r="66" spans="1:1">
      <c r="A66" s="2"/>
    </row>
    <row r="67" spans="1:1">
      <c r="A67" s="2"/>
    </row>
    <row r="68" spans="1:1">
      <c r="A68" s="2"/>
    </row>
    <row r="69" spans="1:1">
      <c r="A69" s="2"/>
    </row>
    <row r="70" spans="1:1">
      <c r="A70" s="2"/>
    </row>
    <row r="71" spans="1:1">
      <c r="A71" s="2"/>
    </row>
    <row r="72" spans="1:1">
      <c r="A72" s="2"/>
    </row>
    <row r="73" spans="1:1">
      <c r="A73" s="2"/>
    </row>
    <row r="74" spans="1:1">
      <c r="A74" s="2"/>
    </row>
    <row r="75" spans="1:1">
      <c r="A75" s="2"/>
    </row>
    <row r="76" spans="1:1">
      <c r="A76" s="2"/>
    </row>
    <row r="77" spans="1:1">
      <c r="A77" s="2"/>
    </row>
    <row r="78" spans="1:1">
      <c r="A78" s="2"/>
    </row>
    <row r="79" spans="1:1">
      <c r="A79" s="2"/>
    </row>
    <row r="80" spans="1:1">
      <c r="A80" s="2"/>
    </row>
    <row r="81" spans="1:9">
      <c r="A81" s="2"/>
    </row>
    <row r="82" spans="1:9">
      <c r="A82" s="2"/>
    </row>
    <row r="83" spans="1:9">
      <c r="A83" s="2"/>
    </row>
    <row r="84" spans="1:9">
      <c r="A84" s="2"/>
    </row>
    <row r="85" spans="1:9">
      <c r="A85" s="2"/>
    </row>
    <row r="86" spans="1:9">
      <c r="A86" s="2"/>
    </row>
    <row r="87" spans="1:9">
      <c r="A87" s="2"/>
    </row>
    <row r="88" spans="1:9">
      <c r="A88" s="2"/>
    </row>
    <row r="89" spans="1:9">
      <c r="A89" s="2"/>
    </row>
    <row r="92" spans="1:9">
      <c r="A92" s="81"/>
    </row>
    <row r="95" spans="1:9">
      <c r="I95" s="63"/>
    </row>
    <row r="96" spans="1:9">
      <c r="I96" s="63"/>
    </row>
    <row r="97" spans="2:15">
      <c r="I97" s="63"/>
    </row>
    <row r="98" spans="2:15">
      <c r="I98" s="63"/>
    </row>
    <row r="99" spans="2:15">
      <c r="I99" s="63"/>
    </row>
    <row r="100" spans="2:15">
      <c r="I100" s="63"/>
    </row>
    <row r="101" spans="2:15">
      <c r="I101" s="63"/>
    </row>
    <row r="102" spans="2:15">
      <c r="I102" s="63"/>
    </row>
    <row r="103" spans="2:15">
      <c r="J103" s="2"/>
      <c r="K103" s="2"/>
      <c r="L103" s="2"/>
      <c r="M103" s="2"/>
      <c r="N103" s="2"/>
      <c r="O103" s="2"/>
    </row>
    <row r="112" spans="2:15">
      <c r="B112" s="6" t="s">
        <v>110</v>
      </c>
    </row>
    <row r="113" spans="2:15">
      <c r="B113" s="6" t="s">
        <v>111</v>
      </c>
      <c r="C113" s="6" t="s">
        <v>112</v>
      </c>
    </row>
    <row r="114" spans="2:15">
      <c r="B114" s="2" t="s">
        <v>18</v>
      </c>
      <c r="C114" s="2" t="s">
        <v>113</v>
      </c>
    </row>
    <row r="115" spans="2:15">
      <c r="B115" s="2" t="s">
        <v>90</v>
      </c>
      <c r="C115" s="2" t="s">
        <v>114</v>
      </c>
    </row>
    <row r="116" spans="2:15">
      <c r="B116" s="2" t="s">
        <v>109</v>
      </c>
      <c r="C116" s="2" t="s">
        <v>115</v>
      </c>
    </row>
    <row r="117" spans="2:15">
      <c r="B117" s="2" t="s">
        <v>93</v>
      </c>
      <c r="C117" s="2" t="s">
        <v>116</v>
      </c>
    </row>
    <row r="118" spans="2:15">
      <c r="B118" s="2" t="s">
        <v>99</v>
      </c>
      <c r="C118" s="2" t="s">
        <v>117</v>
      </c>
    </row>
    <row r="119" spans="2:15">
      <c r="B119" s="2" t="s">
        <v>92</v>
      </c>
      <c r="C119" s="2" t="s">
        <v>118</v>
      </c>
    </row>
    <row r="120" spans="2:15">
      <c r="B120" s="2" t="s">
        <v>119</v>
      </c>
      <c r="C120" s="2" t="s">
        <v>120</v>
      </c>
    </row>
    <row r="121" spans="2:15">
      <c r="B121" s="2" t="s">
        <v>19</v>
      </c>
      <c r="C121" s="2" t="s">
        <v>121</v>
      </c>
    </row>
    <row r="122" spans="2:15">
      <c r="B122" s="2" t="s">
        <v>108</v>
      </c>
      <c r="C122" s="2" t="s">
        <v>207</v>
      </c>
    </row>
    <row r="123" spans="2:15">
      <c r="B123" s="2" t="s">
        <v>122</v>
      </c>
      <c r="C123" s="2" t="s">
        <v>123</v>
      </c>
    </row>
    <row r="126" spans="2:15">
      <c r="B126" s="6"/>
    </row>
    <row r="127" spans="2:15">
      <c r="B127" s="80"/>
      <c r="C127" s="80"/>
      <c r="D127" s="80"/>
      <c r="E127" s="80"/>
      <c r="F127" s="80"/>
      <c r="G127" s="80"/>
      <c r="H127" s="80"/>
      <c r="I127" s="80"/>
      <c r="J127" s="62"/>
      <c r="K127" s="62"/>
      <c r="L127" s="62"/>
      <c r="M127" s="62"/>
      <c r="N127" s="62"/>
      <c r="O127" s="62"/>
    </row>
    <row r="128" spans="2:15">
      <c r="I128" s="63"/>
    </row>
    <row r="129" spans="9:9">
      <c r="I129" s="63"/>
    </row>
    <row r="130" spans="9:9">
      <c r="I130" s="63"/>
    </row>
  </sheetData>
  <mergeCells count="9">
    <mergeCell ref="A40:B40"/>
    <mergeCell ref="A41:B41"/>
    <mergeCell ref="A1:M1"/>
    <mergeCell ref="A35:D35"/>
    <mergeCell ref="H35:J35"/>
    <mergeCell ref="A36:B36"/>
    <mergeCell ref="A37:B37"/>
    <mergeCell ref="A38:B38"/>
    <mergeCell ref="A39:B39"/>
  </mergeCells>
  <dataValidations count="2">
    <dataValidation type="list" allowBlank="1" showInputMessage="1" showErrorMessage="1" sqref="C40" xr:uid="{00000000-0002-0000-0200-000000000000}">
      <formula1>"jäännössähkö,tuulisähkö"</formula1>
    </dataValidation>
    <dataValidation type="decimal" allowBlank="1" showInputMessage="1" showErrorMessage="1" sqref="C41" xr:uid="{00000000-0002-0000-0200-000001000000}">
      <formula1>0</formula1>
      <formula2>1</formula2>
    </dataValidation>
  </dataValidations>
  <pageMargins left="0.7" right="0.7" top="0.75" bottom="0.75" header="0.3" footer="0.3"/>
  <pageSetup paperSize="9" orientation="portrait" verticalDpi="0" r:id="rId1"/>
  <drawing r:id="rId2"/>
  <legacy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T63"/>
  <sheetViews>
    <sheetView workbookViewId="0"/>
  </sheetViews>
  <sheetFormatPr defaultColWidth="9.140625" defaultRowHeight="12.75"/>
  <cols>
    <col min="1" max="1" width="29.140625" style="26" customWidth="1"/>
    <col min="2" max="2" width="56.140625" style="26" customWidth="1"/>
    <col min="3" max="3" width="18.42578125" style="26" customWidth="1"/>
    <col min="4" max="4" width="11.5703125" style="10" customWidth="1"/>
    <col min="5" max="5" width="9.140625" style="10"/>
    <col min="6" max="6" width="24.42578125" style="26" customWidth="1"/>
    <col min="7" max="16384" width="9.140625" style="2"/>
  </cols>
  <sheetData>
    <row r="1" spans="1:20" s="4" customFormat="1" ht="21">
      <c r="A1" s="3" t="s">
        <v>79</v>
      </c>
      <c r="B1" s="3"/>
      <c r="C1" s="3"/>
    </row>
    <row r="2" spans="1:20" s="5" customFormat="1">
      <c r="A2" s="5" t="s">
        <v>7</v>
      </c>
      <c r="B2" s="5" t="s">
        <v>9</v>
      </c>
      <c r="C2" s="1" t="s">
        <v>0</v>
      </c>
      <c r="D2" s="1" t="s">
        <v>1</v>
      </c>
      <c r="E2" s="1" t="s">
        <v>6</v>
      </c>
      <c r="F2" s="1" t="s">
        <v>5</v>
      </c>
    </row>
    <row r="3" spans="1:20">
      <c r="A3" s="26" t="s">
        <v>8</v>
      </c>
      <c r="B3" s="26" t="s">
        <v>16</v>
      </c>
      <c r="C3" s="26" t="s">
        <v>73</v>
      </c>
      <c r="D3" s="27">
        <v>2649.7163286</v>
      </c>
      <c r="E3" s="10" t="s">
        <v>14</v>
      </c>
      <c r="F3" s="26" t="s">
        <v>103</v>
      </c>
      <c r="I3" s="6" t="s">
        <v>107</v>
      </c>
      <c r="P3" s="11"/>
      <c r="Q3" s="13"/>
      <c r="R3" s="13"/>
      <c r="S3" s="13"/>
      <c r="T3" s="13"/>
    </row>
    <row r="4" spans="1:20">
      <c r="A4" s="26" t="s">
        <v>8</v>
      </c>
      <c r="B4" s="26" t="s">
        <v>255</v>
      </c>
      <c r="C4" s="26" t="s">
        <v>74</v>
      </c>
      <c r="D4" s="27">
        <v>8.3000000000000004E-2</v>
      </c>
      <c r="E4" s="10" t="s">
        <v>10</v>
      </c>
      <c r="F4" s="26" t="s">
        <v>259</v>
      </c>
      <c r="I4" s="16" t="s">
        <v>84</v>
      </c>
      <c r="J4" s="17" t="s">
        <v>283</v>
      </c>
      <c r="K4" s="17" t="s">
        <v>105</v>
      </c>
      <c r="L4" s="17" t="s">
        <v>284</v>
      </c>
      <c r="M4" s="17" t="s">
        <v>285</v>
      </c>
      <c r="N4" s="18" t="s">
        <v>106</v>
      </c>
      <c r="P4" s="11"/>
      <c r="Q4" s="13"/>
      <c r="R4" s="13"/>
      <c r="S4" s="13"/>
      <c r="T4" s="13"/>
    </row>
    <row r="5" spans="1:20">
      <c r="A5" s="26" t="s">
        <v>8</v>
      </c>
      <c r="B5" s="26" t="s">
        <v>256</v>
      </c>
      <c r="C5" s="26" t="s">
        <v>75</v>
      </c>
      <c r="D5" s="27">
        <v>0.13500000000000001</v>
      </c>
      <c r="E5" s="10" t="s">
        <v>11</v>
      </c>
      <c r="F5" s="26" t="s">
        <v>259</v>
      </c>
      <c r="I5" s="19">
        <v>2019</v>
      </c>
      <c r="J5" s="20">
        <v>0</v>
      </c>
      <c r="K5" s="15">
        <v>0</v>
      </c>
      <c r="L5" s="15">
        <f t="shared" ref="L5:L9" si="0">(1-K5)*hv_pom</f>
        <v>35.9</v>
      </c>
      <c r="M5" s="15">
        <f t="shared" ref="M5:M9" si="1">K5*hv_biodies</f>
        <v>0</v>
      </c>
      <c r="N5" s="21">
        <f>M5/(L5+M5)</f>
        <v>0</v>
      </c>
      <c r="P5" s="11"/>
      <c r="Q5" s="13"/>
      <c r="R5" s="13"/>
      <c r="S5" s="13"/>
      <c r="T5" s="13"/>
    </row>
    <row r="6" spans="1:20">
      <c r="A6" s="26" t="s">
        <v>8</v>
      </c>
      <c r="B6" s="26" t="s">
        <v>257</v>
      </c>
      <c r="C6" s="26" t="s">
        <v>76</v>
      </c>
      <c r="D6" s="27">
        <v>6.9222000000000006E-2</v>
      </c>
      <c r="E6" s="10" t="s">
        <v>12</v>
      </c>
      <c r="F6" s="26" t="s">
        <v>15</v>
      </c>
      <c r="I6" s="19">
        <v>2020</v>
      </c>
      <c r="J6" s="20">
        <v>0</v>
      </c>
      <c r="K6" s="15">
        <v>0</v>
      </c>
      <c r="L6" s="15">
        <f t="shared" si="0"/>
        <v>35.9</v>
      </c>
      <c r="M6" s="15">
        <f t="shared" si="1"/>
        <v>0</v>
      </c>
      <c r="N6" s="21">
        <f t="shared" ref="N6:N9" si="2">M6/(L6+M6)</f>
        <v>0</v>
      </c>
      <c r="P6" s="11"/>
      <c r="Q6" s="13"/>
      <c r="R6" s="13"/>
      <c r="S6" s="13"/>
      <c r="T6" s="13"/>
    </row>
    <row r="7" spans="1:20">
      <c r="A7" s="26" t="s">
        <v>8</v>
      </c>
      <c r="B7" s="26" t="s">
        <v>258</v>
      </c>
      <c r="C7" s="26" t="s">
        <v>77</v>
      </c>
      <c r="D7" s="27">
        <v>0.11259</v>
      </c>
      <c r="E7" s="10" t="s">
        <v>13</v>
      </c>
      <c r="F7" s="26" t="s">
        <v>15</v>
      </c>
      <c r="I7" s="19">
        <v>2021</v>
      </c>
      <c r="J7" s="20">
        <v>0.03</v>
      </c>
      <c r="K7" s="15">
        <v>3.1355537414087732E-2</v>
      </c>
      <c r="L7" s="15">
        <f t="shared" si="0"/>
        <v>34.774336206834249</v>
      </c>
      <c r="M7" s="15">
        <f t="shared" si="1"/>
        <v>1.0754949333032091</v>
      </c>
      <c r="N7" s="21">
        <f>M7/(L7+M7)</f>
        <v>2.9999999974869764E-2</v>
      </c>
      <c r="P7" s="11"/>
      <c r="Q7" s="13"/>
      <c r="R7" s="13"/>
      <c r="S7" s="13"/>
      <c r="T7" s="13"/>
    </row>
    <row r="8" spans="1:20">
      <c r="A8" s="26" t="s">
        <v>8</v>
      </c>
      <c r="B8" s="26" t="s">
        <v>22</v>
      </c>
      <c r="C8" s="26" t="s">
        <v>23</v>
      </c>
      <c r="D8" s="27">
        <v>2660</v>
      </c>
      <c r="E8" s="10" t="s">
        <v>14</v>
      </c>
      <c r="F8" s="26" t="s">
        <v>263</v>
      </c>
      <c r="I8" s="19">
        <v>2022</v>
      </c>
      <c r="J8" s="20">
        <v>0.04</v>
      </c>
      <c r="K8" s="15">
        <v>4.1787917527764125E-2</v>
      </c>
      <c r="L8" s="15">
        <f t="shared" si="0"/>
        <v>34.399813760753268</v>
      </c>
      <c r="M8" s="15">
        <f t="shared" si="1"/>
        <v>1.4333255712023094</v>
      </c>
      <c r="N8" s="21">
        <f t="shared" si="2"/>
        <v>3.999999994206721E-2</v>
      </c>
      <c r="P8" s="11"/>
      <c r="Q8" s="13"/>
      <c r="R8" s="13"/>
      <c r="S8" s="13"/>
      <c r="T8" s="13"/>
    </row>
    <row r="9" spans="1:20">
      <c r="A9" s="26" t="s">
        <v>8</v>
      </c>
      <c r="B9" s="26" t="s">
        <v>270</v>
      </c>
      <c r="C9" s="26" t="s">
        <v>24</v>
      </c>
      <c r="D9" s="27">
        <v>0.83199999999999996</v>
      </c>
      <c r="E9" s="10" t="s">
        <v>4</v>
      </c>
      <c r="F9" s="26" t="s">
        <v>47</v>
      </c>
      <c r="I9" s="19">
        <v>2023</v>
      </c>
      <c r="J9" s="20">
        <v>0.05</v>
      </c>
      <c r="K9" s="15">
        <v>5.2210587442409327E-2</v>
      </c>
      <c r="L9" s="15">
        <f t="shared" si="0"/>
        <v>34.025639910817503</v>
      </c>
      <c r="M9" s="15">
        <f t="shared" si="1"/>
        <v>1.7908231492746398</v>
      </c>
      <c r="N9" s="21">
        <f t="shared" si="2"/>
        <v>4.9999999895858863E-2</v>
      </c>
      <c r="P9" s="11"/>
      <c r="Q9" s="13"/>
      <c r="R9" s="13"/>
      <c r="S9" s="13"/>
      <c r="T9" s="13"/>
    </row>
    <row r="10" spans="1:20">
      <c r="A10" s="26" t="s">
        <v>8</v>
      </c>
      <c r="B10" s="26" t="s">
        <v>270</v>
      </c>
      <c r="C10" s="26" t="s">
        <v>271</v>
      </c>
      <c r="D10" s="27">
        <v>0.80600000000000005</v>
      </c>
      <c r="E10" s="10" t="s">
        <v>4</v>
      </c>
      <c r="F10" s="26" t="s">
        <v>3</v>
      </c>
      <c r="I10" s="19">
        <v>2024</v>
      </c>
      <c r="J10" s="20">
        <v>0.06</v>
      </c>
      <c r="K10" s="15">
        <v>6.2623560726971367E-2</v>
      </c>
      <c r="L10" s="15">
        <f t="shared" ref="L10:L21" si="3">(1-K10)*hv_pom</f>
        <v>33.651814169901726</v>
      </c>
      <c r="M10" s="15">
        <f t="shared" ref="M10:M21" si="4">K10*hv_biodies</f>
        <v>2.1479881329351178</v>
      </c>
      <c r="N10" s="21">
        <f t="shared" ref="N10:N21" si="5">M10/(L10+M10)</f>
        <v>5.9999999853767548E-2</v>
      </c>
      <c r="P10" s="11"/>
      <c r="Q10" s="13"/>
      <c r="R10" s="13"/>
      <c r="S10" s="13"/>
      <c r="T10" s="13"/>
    </row>
    <row r="11" spans="1:20">
      <c r="A11" s="26" t="s">
        <v>8</v>
      </c>
      <c r="B11" s="26" t="s">
        <v>25</v>
      </c>
      <c r="C11" s="26" t="s">
        <v>26</v>
      </c>
      <c r="D11" s="27">
        <f>ef_v_co2_dies/roo_dies</f>
        <v>3197.1153846153848</v>
      </c>
      <c r="E11" s="10" t="s">
        <v>2</v>
      </c>
      <c r="F11" s="26" t="s">
        <v>15</v>
      </c>
      <c r="I11" s="19">
        <v>2025</v>
      </c>
      <c r="J11" s="20">
        <v>7.0000000000000007E-2</v>
      </c>
      <c r="K11" s="15">
        <v>7.3026850896560899E-2</v>
      </c>
      <c r="L11" s="15">
        <f t="shared" si="3"/>
        <v>33.278336052813465</v>
      </c>
      <c r="M11" s="15">
        <f t="shared" si="4"/>
        <v>2.5048209857520387</v>
      </c>
      <c r="N11" s="21">
        <f t="shared" si="5"/>
        <v>6.9999999805843108E-2</v>
      </c>
      <c r="P11" s="11"/>
      <c r="Q11" s="13"/>
      <c r="R11" s="13"/>
      <c r="S11" s="13"/>
      <c r="T11" s="13"/>
    </row>
    <row r="12" spans="1:20">
      <c r="A12" s="26" t="s">
        <v>8</v>
      </c>
      <c r="B12" s="26" t="s">
        <v>59</v>
      </c>
      <c r="C12" s="26" t="s">
        <v>27</v>
      </c>
      <c r="D12" s="27">
        <v>0.78</v>
      </c>
      <c r="E12" s="10" t="s">
        <v>4</v>
      </c>
      <c r="F12" s="26" t="s">
        <v>264</v>
      </c>
      <c r="I12" s="19">
        <v>2026</v>
      </c>
      <c r="J12" s="20">
        <v>0.08</v>
      </c>
      <c r="K12" s="15">
        <v>8.3420471452195388E-2</v>
      </c>
      <c r="L12" s="15">
        <f t="shared" si="3"/>
        <v>32.905205074866188</v>
      </c>
      <c r="M12" s="15">
        <f t="shared" si="4"/>
        <v>2.8613221708103014</v>
      </c>
      <c r="N12" s="21">
        <f t="shared" si="5"/>
        <v>7.9999999752734779E-2</v>
      </c>
      <c r="P12" s="11"/>
      <c r="Q12" s="13"/>
      <c r="R12" s="13"/>
      <c r="S12" s="13"/>
      <c r="T12" s="13"/>
    </row>
    <row r="13" spans="1:20">
      <c r="A13" s="26" t="s">
        <v>8</v>
      </c>
      <c r="B13" s="26" t="s">
        <v>28</v>
      </c>
      <c r="C13" s="26" t="s">
        <v>31</v>
      </c>
      <c r="D13" s="27">
        <v>34.4968</v>
      </c>
      <c r="E13" s="10" t="s">
        <v>30</v>
      </c>
      <c r="F13" s="26" t="s">
        <v>3</v>
      </c>
      <c r="I13" s="19">
        <v>2027</v>
      </c>
      <c r="J13" s="20">
        <v>0.09</v>
      </c>
      <c r="K13" s="15">
        <v>9.3804435869509845E-2</v>
      </c>
      <c r="L13" s="15">
        <f t="shared" si="3"/>
        <v>32.532420752284594</v>
      </c>
      <c r="M13" s="15">
        <f t="shared" si="4"/>
        <v>3.2174921503241873</v>
      </c>
      <c r="N13" s="21">
        <f t="shared" si="5"/>
        <v>8.9999999694807556E-2</v>
      </c>
      <c r="P13" s="11"/>
      <c r="Q13" s="13"/>
      <c r="R13" s="13"/>
      <c r="S13" s="13"/>
      <c r="T13" s="13"/>
    </row>
    <row r="14" spans="1:20">
      <c r="A14" s="26" t="s">
        <v>8</v>
      </c>
      <c r="B14" s="26" t="s">
        <v>272</v>
      </c>
      <c r="C14" s="26" t="s">
        <v>32</v>
      </c>
      <c r="D14" s="27">
        <v>34.299999999999997</v>
      </c>
      <c r="E14" s="10" t="s">
        <v>30</v>
      </c>
      <c r="F14" s="26" t="s">
        <v>265</v>
      </c>
      <c r="I14" s="19">
        <v>2028</v>
      </c>
      <c r="J14" s="20">
        <v>0.1</v>
      </c>
      <c r="K14" s="15">
        <v>0.10417875759940039</v>
      </c>
      <c r="L14" s="15">
        <f t="shared" si="3"/>
        <v>32.159982602181522</v>
      </c>
      <c r="M14" s="15">
        <f t="shared" si="4"/>
        <v>3.5733313856594329</v>
      </c>
      <c r="N14" s="21">
        <f t="shared" si="5"/>
        <v>9.999999963270513E-2</v>
      </c>
      <c r="P14" s="11"/>
      <c r="Q14" s="13"/>
      <c r="R14" s="13"/>
      <c r="S14" s="13"/>
      <c r="T14" s="13"/>
    </row>
    <row r="15" spans="1:20">
      <c r="A15" s="26" t="s">
        <v>8</v>
      </c>
      <c r="B15" s="26" t="s">
        <v>29</v>
      </c>
      <c r="C15" s="26" t="s">
        <v>33</v>
      </c>
      <c r="D15" s="27">
        <v>1.0900000000000001</v>
      </c>
      <c r="E15" s="10" t="s">
        <v>4</v>
      </c>
      <c r="F15" s="26" t="s">
        <v>34</v>
      </c>
      <c r="I15" s="19">
        <v>2029</v>
      </c>
      <c r="J15" s="20">
        <v>0.1</v>
      </c>
      <c r="K15" s="15">
        <v>0.10417875759940039</v>
      </c>
      <c r="L15" s="15">
        <f t="shared" si="3"/>
        <v>32.159982602181522</v>
      </c>
      <c r="M15" s="15">
        <f t="shared" si="4"/>
        <v>3.5733313856594329</v>
      </c>
      <c r="N15" s="21">
        <f t="shared" si="5"/>
        <v>9.999999963270513E-2</v>
      </c>
      <c r="P15" s="11"/>
      <c r="Q15" s="13"/>
      <c r="R15" s="13"/>
      <c r="S15" s="13"/>
      <c r="T15" s="13"/>
    </row>
    <row r="16" spans="1:20">
      <c r="A16" s="26" t="s">
        <v>8</v>
      </c>
      <c r="B16" s="26" t="s">
        <v>260</v>
      </c>
      <c r="C16" s="26" t="s">
        <v>39</v>
      </c>
      <c r="D16" s="27">
        <v>260</v>
      </c>
      <c r="E16" s="10" t="s">
        <v>14</v>
      </c>
      <c r="F16" s="26" t="s">
        <v>34</v>
      </c>
      <c r="I16" s="19">
        <v>2030</v>
      </c>
      <c r="J16" s="20">
        <v>0.1</v>
      </c>
      <c r="K16" s="15">
        <v>0.10417875759940039</v>
      </c>
      <c r="L16" s="15">
        <f t="shared" si="3"/>
        <v>32.159982602181522</v>
      </c>
      <c r="M16" s="15">
        <f t="shared" si="4"/>
        <v>3.5733313856594329</v>
      </c>
      <c r="N16" s="21">
        <f t="shared" si="5"/>
        <v>9.999999963270513E-2</v>
      </c>
      <c r="P16" s="11"/>
      <c r="Q16" s="13"/>
      <c r="R16" s="13"/>
      <c r="S16" s="13"/>
      <c r="T16" s="13"/>
    </row>
    <row r="17" spans="1:20">
      <c r="A17" s="26" t="s">
        <v>8</v>
      </c>
      <c r="B17" s="26" t="s">
        <v>261</v>
      </c>
      <c r="C17" s="26" t="s">
        <v>38</v>
      </c>
      <c r="D17" s="27">
        <f>ef_v_co2_adblue/roo_adblue</f>
        <v>238.53211009174311</v>
      </c>
      <c r="E17" s="10" t="s">
        <v>2</v>
      </c>
      <c r="F17" s="26" t="s">
        <v>15</v>
      </c>
      <c r="I17" s="19">
        <v>2031</v>
      </c>
      <c r="J17" s="20">
        <v>0.1</v>
      </c>
      <c r="K17" s="15">
        <v>0.10417875759940039</v>
      </c>
      <c r="L17" s="15">
        <f t="shared" si="3"/>
        <v>32.159982602181522</v>
      </c>
      <c r="M17" s="15">
        <f t="shared" si="4"/>
        <v>3.5733313856594329</v>
      </c>
      <c r="N17" s="21">
        <f t="shared" si="5"/>
        <v>9.999999963270513E-2</v>
      </c>
      <c r="P17" s="11"/>
      <c r="Q17" s="13"/>
      <c r="R17" s="13"/>
      <c r="S17" s="13"/>
      <c r="T17" s="13"/>
    </row>
    <row r="18" spans="1:20">
      <c r="A18" s="26" t="s">
        <v>8</v>
      </c>
      <c r="B18" s="26" t="s">
        <v>40</v>
      </c>
      <c r="C18" s="26" t="s">
        <v>37</v>
      </c>
      <c r="D18" s="27">
        <v>0.35399999999999998</v>
      </c>
      <c r="E18" s="10" t="s">
        <v>10</v>
      </c>
      <c r="F18" s="26" t="s">
        <v>36</v>
      </c>
      <c r="I18" s="19">
        <v>2032</v>
      </c>
      <c r="J18" s="20">
        <v>0.1</v>
      </c>
      <c r="K18" s="15">
        <v>0.10417875759940039</v>
      </c>
      <c r="L18" s="15">
        <f t="shared" si="3"/>
        <v>32.159982602181522</v>
      </c>
      <c r="M18" s="15">
        <f t="shared" si="4"/>
        <v>3.5733313856594329</v>
      </c>
      <c r="N18" s="21">
        <f t="shared" si="5"/>
        <v>9.999999963270513E-2</v>
      </c>
      <c r="P18" s="11"/>
      <c r="Q18" s="13"/>
      <c r="R18" s="13"/>
      <c r="S18" s="13"/>
      <c r="T18" s="13"/>
    </row>
    <row r="19" spans="1:20">
      <c r="A19" s="26" t="s">
        <v>8</v>
      </c>
      <c r="B19" s="26" t="s">
        <v>35</v>
      </c>
      <c r="C19" s="26" t="s">
        <v>42</v>
      </c>
      <c r="D19" s="27">
        <v>2990</v>
      </c>
      <c r="E19" s="10" t="s">
        <v>2</v>
      </c>
      <c r="F19" s="26" t="s">
        <v>36</v>
      </c>
      <c r="I19" s="19">
        <v>2033</v>
      </c>
      <c r="J19" s="20">
        <v>0.1</v>
      </c>
      <c r="K19" s="15">
        <v>0.10417875759940039</v>
      </c>
      <c r="L19" s="15">
        <f t="shared" si="3"/>
        <v>32.159982602181522</v>
      </c>
      <c r="M19" s="15">
        <f t="shared" si="4"/>
        <v>3.5733313856594329</v>
      </c>
      <c r="N19" s="21">
        <f t="shared" si="5"/>
        <v>9.999999963270513E-2</v>
      </c>
      <c r="P19" s="11"/>
      <c r="Q19" s="13"/>
      <c r="R19" s="13"/>
      <c r="S19" s="13"/>
      <c r="T19" s="13"/>
    </row>
    <row r="20" spans="1:20">
      <c r="A20" s="26" t="s">
        <v>8</v>
      </c>
      <c r="B20" s="26" t="s">
        <v>43</v>
      </c>
      <c r="C20" s="26" t="s">
        <v>41</v>
      </c>
      <c r="D20" s="27">
        <v>0.161</v>
      </c>
      <c r="E20" s="10" t="s">
        <v>11</v>
      </c>
      <c r="F20" s="26" t="s">
        <v>36</v>
      </c>
      <c r="I20" s="19">
        <v>2034</v>
      </c>
      <c r="J20" s="20">
        <v>0.1</v>
      </c>
      <c r="K20" s="15">
        <v>0.10417875759940039</v>
      </c>
      <c r="L20" s="15">
        <f t="shared" si="3"/>
        <v>32.159982602181522</v>
      </c>
      <c r="M20" s="15">
        <f t="shared" si="4"/>
        <v>3.5733313856594329</v>
      </c>
      <c r="N20" s="21">
        <f t="shared" si="5"/>
        <v>9.999999963270513E-2</v>
      </c>
      <c r="P20" s="11"/>
      <c r="Q20" s="13"/>
      <c r="R20" s="13"/>
      <c r="S20" s="13"/>
      <c r="T20" s="13"/>
    </row>
    <row r="21" spans="1:20">
      <c r="A21" s="26" t="s">
        <v>8</v>
      </c>
      <c r="B21" s="26" t="s">
        <v>44</v>
      </c>
      <c r="C21" s="26" t="s">
        <v>45</v>
      </c>
      <c r="D21" s="27">
        <v>18.899999999999999</v>
      </c>
      <c r="E21" s="10" t="s">
        <v>46</v>
      </c>
      <c r="F21" s="26" t="s">
        <v>47</v>
      </c>
      <c r="I21" s="22">
        <v>2035</v>
      </c>
      <c r="J21" s="23">
        <v>0.1</v>
      </c>
      <c r="K21" s="24">
        <v>0.10417875759940039</v>
      </c>
      <c r="L21" s="24">
        <f t="shared" si="3"/>
        <v>32.159982602181522</v>
      </c>
      <c r="M21" s="24">
        <f t="shared" si="4"/>
        <v>3.5733313856594329</v>
      </c>
      <c r="N21" s="25">
        <f t="shared" si="5"/>
        <v>9.999999963270513E-2</v>
      </c>
      <c r="P21" s="11"/>
    </row>
    <row r="22" spans="1:20">
      <c r="A22" s="26" t="s">
        <v>8</v>
      </c>
      <c r="B22" s="26" t="s">
        <v>48</v>
      </c>
      <c r="C22" s="26" t="s">
        <v>51</v>
      </c>
      <c r="D22" s="27">
        <v>16.600000000000001</v>
      </c>
      <c r="E22" s="10" t="s">
        <v>46</v>
      </c>
      <c r="F22" s="26" t="s">
        <v>47</v>
      </c>
    </row>
    <row r="23" spans="1:20">
      <c r="A23" s="26" t="s">
        <v>8</v>
      </c>
      <c r="B23" s="26" t="s">
        <v>49</v>
      </c>
      <c r="C23" s="26" t="s">
        <v>50</v>
      </c>
      <c r="D23" s="27">
        <v>15.1</v>
      </c>
      <c r="E23" s="10" t="s">
        <v>46</v>
      </c>
      <c r="F23" s="26" t="s">
        <v>47</v>
      </c>
    </row>
    <row r="24" spans="1:20">
      <c r="A24" s="26" t="s">
        <v>8</v>
      </c>
      <c r="B24" s="26" t="s">
        <v>53</v>
      </c>
      <c r="C24" s="26" t="s">
        <v>52</v>
      </c>
      <c r="D24" s="27">
        <v>-98.7</v>
      </c>
      <c r="E24" s="10" t="s">
        <v>46</v>
      </c>
      <c r="F24" s="26" t="s">
        <v>47</v>
      </c>
    </row>
    <row r="25" spans="1:20">
      <c r="A25" s="26" t="s">
        <v>8</v>
      </c>
      <c r="B25" s="26" t="s">
        <v>64</v>
      </c>
      <c r="C25" s="26" t="s">
        <v>54</v>
      </c>
      <c r="D25" s="27">
        <v>6.7</v>
      </c>
      <c r="E25" s="10" t="s">
        <v>46</v>
      </c>
      <c r="F25" s="26" t="s">
        <v>47</v>
      </c>
    </row>
    <row r="26" spans="1:20">
      <c r="A26" s="26" t="s">
        <v>8</v>
      </c>
      <c r="B26" s="26" t="s">
        <v>55</v>
      </c>
      <c r="C26" s="26" t="s">
        <v>56</v>
      </c>
      <c r="D26" s="27">
        <v>25.3</v>
      </c>
      <c r="E26" s="10" t="s">
        <v>46</v>
      </c>
      <c r="F26" s="26" t="s">
        <v>47</v>
      </c>
    </row>
    <row r="27" spans="1:20">
      <c r="A27" s="26" t="s">
        <v>8</v>
      </c>
      <c r="B27" s="26" t="s">
        <v>57</v>
      </c>
      <c r="C27" s="26" t="s">
        <v>58</v>
      </c>
      <c r="D27" s="27">
        <v>7.8</v>
      </c>
      <c r="E27" s="10" t="s">
        <v>46</v>
      </c>
      <c r="F27" s="26" t="s">
        <v>47</v>
      </c>
    </row>
    <row r="28" spans="1:20">
      <c r="A28" s="26" t="s">
        <v>8</v>
      </c>
      <c r="B28" s="26" t="s">
        <v>60</v>
      </c>
      <c r="C28" s="26" t="s">
        <v>61</v>
      </c>
      <c r="D28" s="27">
        <v>62.4</v>
      </c>
      <c r="E28" s="10" t="s">
        <v>46</v>
      </c>
      <c r="F28" s="26" t="s">
        <v>47</v>
      </c>
    </row>
    <row r="29" spans="1:20">
      <c r="A29" s="26" t="s">
        <v>8</v>
      </c>
      <c r="B29" s="26" t="s">
        <v>62</v>
      </c>
      <c r="C29" s="26" t="s">
        <v>63</v>
      </c>
      <c r="D29" s="27">
        <v>0.7</v>
      </c>
      <c r="E29" s="10" t="s">
        <v>46</v>
      </c>
      <c r="F29" s="26" t="s">
        <v>47</v>
      </c>
    </row>
    <row r="30" spans="1:20">
      <c r="A30" s="26" t="s">
        <v>94</v>
      </c>
      <c r="B30" s="26" t="s">
        <v>66</v>
      </c>
      <c r="C30" s="26" t="s">
        <v>67</v>
      </c>
      <c r="D30" s="27">
        <v>110.1</v>
      </c>
      <c r="E30" s="10" t="s">
        <v>46</v>
      </c>
      <c r="F30" s="26" t="s">
        <v>47</v>
      </c>
    </row>
    <row r="31" spans="1:20">
      <c r="A31" s="26" t="s">
        <v>94</v>
      </c>
      <c r="B31" s="26" t="s">
        <v>65</v>
      </c>
      <c r="C31" s="26" t="s">
        <v>68</v>
      </c>
      <c r="D31" s="27">
        <v>74.5</v>
      </c>
      <c r="E31" s="10" t="s">
        <v>46</v>
      </c>
      <c r="F31" s="26" t="s">
        <v>47</v>
      </c>
    </row>
    <row r="32" spans="1:20">
      <c r="A32" s="26" t="s">
        <v>94</v>
      </c>
      <c r="B32" s="26" t="s">
        <v>69</v>
      </c>
      <c r="C32" s="26" t="s">
        <v>70</v>
      </c>
      <c r="D32" s="27">
        <v>0</v>
      </c>
      <c r="E32" s="10" t="s">
        <v>46</v>
      </c>
      <c r="F32" s="26" t="s">
        <v>47</v>
      </c>
    </row>
    <row r="33" spans="1:14">
      <c r="A33" s="26" t="s">
        <v>8</v>
      </c>
      <c r="B33" s="26" t="s">
        <v>72</v>
      </c>
      <c r="C33" s="26" t="s">
        <v>71</v>
      </c>
      <c r="D33" s="27">
        <v>2770</v>
      </c>
      <c r="E33" s="10" t="s">
        <v>2</v>
      </c>
      <c r="F33" s="26" t="s">
        <v>47</v>
      </c>
    </row>
    <row r="34" spans="1:14">
      <c r="A34" s="26" t="s">
        <v>8</v>
      </c>
      <c r="B34" s="26" t="s">
        <v>273</v>
      </c>
      <c r="C34" s="26" t="s">
        <v>80</v>
      </c>
      <c r="D34" s="135">
        <v>35.9</v>
      </c>
      <c r="E34" s="10" t="s">
        <v>30</v>
      </c>
      <c r="F34" s="26" t="s">
        <v>47</v>
      </c>
    </row>
    <row r="35" spans="1:14">
      <c r="A35" s="26" t="s">
        <v>8</v>
      </c>
      <c r="B35" s="26" t="s">
        <v>273</v>
      </c>
      <c r="C35" s="26" t="s">
        <v>274</v>
      </c>
      <c r="D35" s="10">
        <v>36.03</v>
      </c>
      <c r="E35" s="10" t="s">
        <v>30</v>
      </c>
      <c r="F35" s="26" t="s">
        <v>103</v>
      </c>
    </row>
    <row r="36" spans="1:14">
      <c r="A36" s="26" t="s">
        <v>91</v>
      </c>
      <c r="B36" s="26" t="s">
        <v>81</v>
      </c>
      <c r="C36" s="26" t="s">
        <v>82</v>
      </c>
      <c r="D36" s="10">
        <v>3.6</v>
      </c>
      <c r="E36" s="10" t="s">
        <v>83</v>
      </c>
    </row>
    <row r="37" spans="1:14">
      <c r="A37" s="26" t="s">
        <v>91</v>
      </c>
      <c r="B37" s="26" t="s">
        <v>87</v>
      </c>
      <c r="C37" s="26" t="s">
        <v>86</v>
      </c>
      <c r="D37" s="10">
        <v>28</v>
      </c>
      <c r="F37" s="26" t="s">
        <v>89</v>
      </c>
    </row>
    <row r="38" spans="1:14">
      <c r="A38" s="26" t="s">
        <v>91</v>
      </c>
      <c r="B38" s="26" t="s">
        <v>88</v>
      </c>
      <c r="C38" s="26" t="s">
        <v>85</v>
      </c>
      <c r="D38" s="28">
        <v>265</v>
      </c>
      <c r="F38" s="26" t="s">
        <v>89</v>
      </c>
    </row>
    <row r="39" spans="1:14">
      <c r="A39" s="26" t="s">
        <v>94</v>
      </c>
      <c r="B39" s="26" t="s">
        <v>96</v>
      </c>
      <c r="C39" s="26" t="s">
        <v>95</v>
      </c>
      <c r="D39" s="10">
        <f>249.29/conv_kwh_mj</f>
        <v>69.24722222222222</v>
      </c>
      <c r="E39" s="10" t="s">
        <v>104</v>
      </c>
      <c r="F39" s="26" t="s">
        <v>97</v>
      </c>
    </row>
    <row r="40" spans="1:14">
      <c r="A40" s="26" t="s">
        <v>8</v>
      </c>
      <c r="B40" s="26" t="s">
        <v>101</v>
      </c>
      <c r="C40" s="26" t="s">
        <v>102</v>
      </c>
      <c r="D40" s="10">
        <v>0.05</v>
      </c>
      <c r="F40" s="26" t="s">
        <v>103</v>
      </c>
    </row>
    <row r="41" spans="1:14">
      <c r="A41" s="26" t="s">
        <v>185</v>
      </c>
      <c r="B41" s="26" t="s">
        <v>275</v>
      </c>
      <c r="C41" s="26" t="s">
        <v>186</v>
      </c>
      <c r="D41" s="10">
        <v>1.41</v>
      </c>
      <c r="E41" s="10" t="s">
        <v>181</v>
      </c>
      <c r="F41" s="26" t="s">
        <v>268</v>
      </c>
      <c r="I41" s="19">
        <v>2022</v>
      </c>
      <c r="J41" s="20">
        <v>0.04</v>
      </c>
      <c r="K41" s="15">
        <v>4.2386935170688686E-2</v>
      </c>
      <c r="L41" s="15">
        <f t="shared" ref="L41:L43" si="6">(1-K41)*hv_pom</f>
        <v>34.378309027372275</v>
      </c>
      <c r="M41" s="15">
        <f t="shared" ref="M41:M43" si="7">K41*hv_biodies</f>
        <v>1.4538718763546219</v>
      </c>
      <c r="N41" s="21">
        <f t="shared" ref="N41:N43" si="8">M41/(L41+M41)</f>
        <v>4.0574473551047659E-2</v>
      </c>
    </row>
    <row r="42" spans="1:14">
      <c r="A42" s="26" t="s">
        <v>185</v>
      </c>
      <c r="B42" s="26" t="s">
        <v>276</v>
      </c>
      <c r="C42" s="26" t="s">
        <v>277</v>
      </c>
      <c r="D42" s="10">
        <v>1.2744444444444445</v>
      </c>
      <c r="E42" s="10" t="s">
        <v>181</v>
      </c>
      <c r="F42" s="26" t="s">
        <v>3</v>
      </c>
      <c r="I42" s="19"/>
      <c r="J42" s="20"/>
      <c r="K42" s="15"/>
      <c r="L42" s="15"/>
      <c r="M42" s="15"/>
      <c r="N42" s="21"/>
    </row>
    <row r="43" spans="1:14">
      <c r="A43" s="26" t="s">
        <v>185</v>
      </c>
      <c r="B43" s="26" t="s">
        <v>278</v>
      </c>
      <c r="C43" s="26" t="s">
        <v>187</v>
      </c>
      <c r="D43" s="135">
        <v>0.97</v>
      </c>
      <c r="E43" s="10" t="s">
        <v>181</v>
      </c>
      <c r="F43" s="26" t="s">
        <v>268</v>
      </c>
      <c r="I43" s="19">
        <v>2023</v>
      </c>
      <c r="J43" s="20">
        <v>0.05</v>
      </c>
      <c r="K43" s="15">
        <v>5.2950754701098668E-2</v>
      </c>
      <c r="L43" s="15">
        <f t="shared" si="6"/>
        <v>33.999067906230557</v>
      </c>
      <c r="M43" s="15">
        <f t="shared" si="7"/>
        <v>1.8162108862476842</v>
      </c>
      <c r="N43" s="21">
        <f t="shared" si="8"/>
        <v>5.0710505334084305E-2</v>
      </c>
    </row>
    <row r="44" spans="1:14">
      <c r="A44" s="26" t="s">
        <v>185</v>
      </c>
      <c r="B44" s="26" t="s">
        <v>278</v>
      </c>
      <c r="C44" s="26" t="s">
        <v>267</v>
      </c>
      <c r="D44" s="10">
        <v>0.77222222222222225</v>
      </c>
      <c r="E44" s="10" t="s">
        <v>181</v>
      </c>
      <c r="F44" s="26" t="s">
        <v>3</v>
      </c>
    </row>
    <row r="45" spans="1:14">
      <c r="A45" s="26" t="s">
        <v>185</v>
      </c>
      <c r="B45" s="26" t="s">
        <v>188</v>
      </c>
      <c r="C45" s="26" t="s">
        <v>189</v>
      </c>
      <c r="D45" s="10">
        <v>0.12309999999999999</v>
      </c>
      <c r="E45" s="10" t="s">
        <v>180</v>
      </c>
      <c r="F45" s="26" t="s">
        <v>3</v>
      </c>
    </row>
    <row r="46" spans="1:14">
      <c r="A46" s="26" t="s">
        <v>185</v>
      </c>
      <c r="B46" s="26" t="s">
        <v>190</v>
      </c>
      <c r="C46" s="26" t="s">
        <v>191</v>
      </c>
      <c r="D46" s="10">
        <v>0.10880000000000002</v>
      </c>
      <c r="E46" s="10" t="s">
        <v>180</v>
      </c>
      <c r="F46" s="26" t="s">
        <v>3</v>
      </c>
    </row>
    <row r="47" spans="1:14">
      <c r="A47" s="26" t="s">
        <v>185</v>
      </c>
      <c r="B47" s="26" t="s">
        <v>192</v>
      </c>
      <c r="C47" s="26" t="s">
        <v>193</v>
      </c>
      <c r="D47" s="10">
        <v>8.8500000000000009E-2</v>
      </c>
      <c r="E47" s="10" t="s">
        <v>180</v>
      </c>
      <c r="F47" s="26" t="s">
        <v>3</v>
      </c>
    </row>
    <row r="48" spans="1:14">
      <c r="A48" s="26" t="s">
        <v>185</v>
      </c>
      <c r="B48" s="26" t="s">
        <v>194</v>
      </c>
      <c r="C48" s="26" t="s">
        <v>195</v>
      </c>
      <c r="D48" s="10">
        <v>8.3666666666666667E-2</v>
      </c>
      <c r="E48" s="10" t="s">
        <v>180</v>
      </c>
      <c r="F48" s="26" t="s">
        <v>3</v>
      </c>
    </row>
    <row r="49" spans="1:10">
      <c r="A49" s="26" t="s">
        <v>185</v>
      </c>
      <c r="B49" s="26" t="s">
        <v>196</v>
      </c>
      <c r="C49" s="26" t="s">
        <v>197</v>
      </c>
      <c r="D49" s="10">
        <v>6.4811111111111111E-2</v>
      </c>
      <c r="E49" s="10" t="s">
        <v>180</v>
      </c>
      <c r="F49" s="26" t="s">
        <v>3</v>
      </c>
    </row>
    <row r="50" spans="1:10">
      <c r="A50" s="26" t="s">
        <v>185</v>
      </c>
      <c r="B50" s="26" t="s">
        <v>198</v>
      </c>
      <c r="C50" s="26" t="s">
        <v>199</v>
      </c>
      <c r="D50" s="10">
        <v>6.1566666666666665E-2</v>
      </c>
      <c r="E50" s="10" t="s">
        <v>180</v>
      </c>
      <c r="F50" s="26" t="s">
        <v>3</v>
      </c>
    </row>
    <row r="51" spans="1:10">
      <c r="A51" s="26" t="s">
        <v>185</v>
      </c>
      <c r="B51" s="26" t="s">
        <v>269</v>
      </c>
      <c r="C51" s="26" t="s">
        <v>200</v>
      </c>
      <c r="D51" s="10">
        <v>1.65</v>
      </c>
      <c r="E51" s="10" t="s">
        <v>181</v>
      </c>
      <c r="F51" s="26" t="s">
        <v>268</v>
      </c>
    </row>
    <row r="52" spans="1:10">
      <c r="A52" s="26" t="s">
        <v>185</v>
      </c>
      <c r="B52" s="26" t="s">
        <v>269</v>
      </c>
      <c r="C52" s="26" t="s">
        <v>280</v>
      </c>
      <c r="D52" s="10">
        <v>1.83</v>
      </c>
      <c r="E52" s="10" t="s">
        <v>181</v>
      </c>
      <c r="F52" s="26" t="s">
        <v>201</v>
      </c>
    </row>
    <row r="53" spans="1:10">
      <c r="A53" s="26" t="s">
        <v>185</v>
      </c>
      <c r="B53" s="26" t="s">
        <v>279</v>
      </c>
      <c r="C53" s="26" t="s">
        <v>281</v>
      </c>
      <c r="D53" s="135">
        <f>D43+0.4</f>
        <v>1.37</v>
      </c>
      <c r="E53" s="10" t="s">
        <v>181</v>
      </c>
      <c r="F53" s="26" t="s">
        <v>268</v>
      </c>
    </row>
    <row r="54" spans="1:10">
      <c r="A54" s="26" t="s">
        <v>185</v>
      </c>
      <c r="B54" s="26" t="s">
        <v>202</v>
      </c>
      <c r="C54" s="26" t="s">
        <v>203</v>
      </c>
      <c r="D54" s="10">
        <v>1.4</v>
      </c>
      <c r="E54" s="10" t="s">
        <v>181</v>
      </c>
      <c r="F54" s="26" t="s">
        <v>204</v>
      </c>
    </row>
    <row r="55" spans="1:10">
      <c r="A55" s="26" t="s">
        <v>131</v>
      </c>
      <c r="B55" s="26" t="s">
        <v>208</v>
      </c>
      <c r="C55" s="26" t="s">
        <v>132</v>
      </c>
      <c r="D55" s="10">
        <v>158770</v>
      </c>
      <c r="E55" s="10" t="s">
        <v>133</v>
      </c>
      <c r="F55" s="26" t="s">
        <v>209</v>
      </c>
      <c r="G55" s="69" t="s">
        <v>210</v>
      </c>
      <c r="H55" s="2" t="s">
        <v>211</v>
      </c>
    </row>
    <row r="56" spans="1:10">
      <c r="A56" s="26" t="s">
        <v>131</v>
      </c>
      <c r="B56" s="26" t="s">
        <v>212</v>
      </c>
      <c r="C56" s="26" t="s">
        <v>213</v>
      </c>
      <c r="D56" s="10">
        <v>275</v>
      </c>
      <c r="E56" s="10" t="s">
        <v>214</v>
      </c>
      <c r="F56" s="26" t="s">
        <v>215</v>
      </c>
      <c r="G56" s="69">
        <v>1</v>
      </c>
    </row>
    <row r="57" spans="1:10">
      <c r="A57" s="26" t="s">
        <v>131</v>
      </c>
      <c r="B57" s="26" t="s">
        <v>212</v>
      </c>
      <c r="C57" s="26" t="s">
        <v>216</v>
      </c>
      <c r="D57" s="10">
        <v>250</v>
      </c>
      <c r="E57" s="10" t="s">
        <v>214</v>
      </c>
      <c r="F57" s="26" t="s">
        <v>217</v>
      </c>
      <c r="G57" s="69">
        <v>1</v>
      </c>
    </row>
    <row r="58" spans="1:10">
      <c r="A58" s="26" t="s">
        <v>131</v>
      </c>
      <c r="B58" s="26" t="s">
        <v>212</v>
      </c>
      <c r="C58" s="26" t="s">
        <v>218</v>
      </c>
      <c r="D58" s="10">
        <v>79.099999999999994</v>
      </c>
      <c r="E58" s="10" t="s">
        <v>214</v>
      </c>
      <c r="F58" s="26" t="s">
        <v>219</v>
      </c>
      <c r="G58" s="69">
        <v>2</v>
      </c>
    </row>
    <row r="59" spans="1:10">
      <c r="A59" s="26" t="s">
        <v>131</v>
      </c>
      <c r="B59" s="26" t="s">
        <v>212</v>
      </c>
      <c r="C59" s="26" t="s">
        <v>220</v>
      </c>
      <c r="D59" s="10">
        <v>151</v>
      </c>
      <c r="E59" s="10" t="s">
        <v>214</v>
      </c>
      <c r="F59" s="26" t="s">
        <v>221</v>
      </c>
      <c r="G59" s="69">
        <v>2</v>
      </c>
      <c r="J59" s="26"/>
    </row>
    <row r="60" spans="1:10">
      <c r="A60" s="26" t="s">
        <v>131</v>
      </c>
      <c r="B60" s="26" t="s">
        <v>212</v>
      </c>
      <c r="C60" s="26" t="s">
        <v>222</v>
      </c>
      <c r="D60" s="10">
        <v>243</v>
      </c>
      <c r="E60" s="10" t="s">
        <v>214</v>
      </c>
      <c r="F60" s="26" t="s">
        <v>223</v>
      </c>
      <c r="G60" s="69">
        <v>2</v>
      </c>
    </row>
    <row r="61" spans="1:10">
      <c r="A61" s="26" t="s">
        <v>131</v>
      </c>
      <c r="B61" s="26" t="s">
        <v>212</v>
      </c>
      <c r="C61" s="26" t="s">
        <v>224</v>
      </c>
      <c r="D61" s="10">
        <v>33.9</v>
      </c>
      <c r="E61" s="10" t="s">
        <v>214</v>
      </c>
      <c r="F61" s="26" t="s">
        <v>225</v>
      </c>
      <c r="G61" s="69">
        <v>2</v>
      </c>
    </row>
    <row r="62" spans="1:10">
      <c r="A62" s="26" t="s">
        <v>131</v>
      </c>
      <c r="B62" s="26" t="s">
        <v>212</v>
      </c>
      <c r="C62" s="26" t="s">
        <v>226</v>
      </c>
      <c r="D62" s="10">
        <v>175</v>
      </c>
      <c r="E62" s="10" t="s">
        <v>214</v>
      </c>
      <c r="F62" s="26" t="s">
        <v>227</v>
      </c>
      <c r="G62" s="69">
        <v>3</v>
      </c>
    </row>
    <row r="63" spans="1:10">
      <c r="G63" s="2" t="e" cm="1">
        <f t="array" aca="1" ref="G63" ca="1">_xll.Weighted_Average(D56:D62,G56:G62)</f>
        <v>#NAME?</v>
      </c>
    </row>
  </sheetData>
  <autoFilter ref="A2:F2" xr:uid="{00000000-0009-0000-0000-000003000000}"/>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G30"/>
  <sheetViews>
    <sheetView workbookViewId="0">
      <selection sqref="A1:A2"/>
    </sheetView>
  </sheetViews>
  <sheetFormatPr defaultRowHeight="15"/>
  <cols>
    <col min="2" max="7" width="19.85546875" customWidth="1"/>
  </cols>
  <sheetData>
    <row r="1" spans="1:7" ht="15.75" thickBot="1">
      <c r="A1" s="147"/>
      <c r="B1" s="149" t="s">
        <v>152</v>
      </c>
      <c r="C1" s="150"/>
    </row>
    <row r="2" spans="1:7" ht="26.25" thickBot="1">
      <c r="A2" s="148"/>
      <c r="B2" s="55" t="s">
        <v>153</v>
      </c>
      <c r="C2" s="56" t="s">
        <v>154</v>
      </c>
    </row>
    <row r="3" spans="1:7" ht="15.75" thickBot="1">
      <c r="A3" s="57" t="s">
        <v>155</v>
      </c>
      <c r="B3" s="58">
        <v>146</v>
      </c>
      <c r="C3" s="59">
        <v>99</v>
      </c>
    </row>
    <row r="4" spans="1:7" ht="15.75" thickBot="1">
      <c r="A4" s="57" t="s">
        <v>156</v>
      </c>
      <c r="B4" s="58">
        <v>139</v>
      </c>
      <c r="C4" s="59">
        <v>91</v>
      </c>
    </row>
    <row r="5" spans="1:7" ht="15.75" thickBot="1">
      <c r="A5" s="57" t="s">
        <v>157</v>
      </c>
      <c r="B5" s="58">
        <v>130</v>
      </c>
      <c r="C5" s="59">
        <v>77</v>
      </c>
    </row>
    <row r="6" spans="1:7" ht="15.75" thickBot="1">
      <c r="A6" s="57" t="s">
        <v>158</v>
      </c>
      <c r="B6" s="58">
        <v>123</v>
      </c>
      <c r="C6" s="59">
        <v>70</v>
      </c>
    </row>
    <row r="7" spans="1:7" ht="15.75" thickBot="1">
      <c r="A7" s="57" t="s">
        <v>159</v>
      </c>
      <c r="B7" s="58">
        <v>116</v>
      </c>
      <c r="C7" s="59">
        <v>60</v>
      </c>
    </row>
    <row r="8" spans="1:7" ht="15.75" thickBot="1">
      <c r="A8" s="57" t="s">
        <v>160</v>
      </c>
      <c r="B8" s="58">
        <v>118</v>
      </c>
      <c r="C8" s="59">
        <v>74</v>
      </c>
    </row>
    <row r="9" spans="1:7" ht="15.75" thickBot="1">
      <c r="A9" s="57" t="s">
        <v>161</v>
      </c>
      <c r="B9" s="58">
        <v>122</v>
      </c>
      <c r="C9" s="59">
        <v>77</v>
      </c>
    </row>
    <row r="10" spans="1:7" ht="15.75" thickBot="1">
      <c r="A10" s="57" t="s">
        <v>162</v>
      </c>
      <c r="B10" s="58">
        <v>128</v>
      </c>
      <c r="C10" s="59">
        <v>76</v>
      </c>
    </row>
    <row r="11" spans="1:7" ht="15.75" thickBot="1">
      <c r="A11" s="57" t="s">
        <v>163</v>
      </c>
      <c r="B11" s="58">
        <v>125</v>
      </c>
      <c r="C11" s="59">
        <v>71</v>
      </c>
    </row>
    <row r="12" spans="1:7">
      <c r="B12">
        <f>AVERAGE(B3:B11)</f>
        <v>127.44444444444444</v>
      </c>
      <c r="C12">
        <f>AVERAGE(C3:C11)</f>
        <v>77.222222222222229</v>
      </c>
    </row>
    <row r="15" spans="1:7" ht="47.25" customHeight="1" thickBot="1">
      <c r="A15" s="151" t="s">
        <v>167</v>
      </c>
      <c r="B15" s="151"/>
      <c r="C15" s="151"/>
      <c r="D15" s="151"/>
      <c r="E15" s="151"/>
      <c r="F15" s="151"/>
      <c r="G15" s="151"/>
    </row>
    <row r="16" spans="1:7" ht="15.75" thickBot="1">
      <c r="A16" s="152"/>
      <c r="B16" s="153" t="s">
        <v>168</v>
      </c>
      <c r="C16" s="154"/>
      <c r="D16" s="154"/>
      <c r="E16" s="154"/>
      <c r="F16" s="154"/>
      <c r="G16" s="154"/>
    </row>
    <row r="17" spans="1:7" ht="64.5" thickBot="1">
      <c r="A17" s="148"/>
      <c r="B17" s="55" t="s">
        <v>169</v>
      </c>
      <c r="C17" s="55" t="s">
        <v>170</v>
      </c>
      <c r="D17" s="55" t="s">
        <v>171</v>
      </c>
      <c r="E17" s="55" t="s">
        <v>172</v>
      </c>
      <c r="F17" s="55" t="s">
        <v>173</v>
      </c>
      <c r="G17" s="56" t="s">
        <v>174</v>
      </c>
    </row>
    <row r="18" spans="1:7" ht="15.75" thickBot="1">
      <c r="A18" s="57" t="s">
        <v>155</v>
      </c>
      <c r="B18" s="58">
        <v>12.28</v>
      </c>
      <c r="C18" s="58">
        <v>10.79</v>
      </c>
      <c r="D18" s="58">
        <v>8.5399999999999991</v>
      </c>
      <c r="E18" s="58">
        <v>8.17</v>
      </c>
      <c r="F18" s="58">
        <v>6.76</v>
      </c>
      <c r="G18" s="59">
        <v>6.3</v>
      </c>
    </row>
    <row r="19" spans="1:7" ht="15.75" thickBot="1">
      <c r="A19" s="57" t="s">
        <v>156</v>
      </c>
      <c r="B19" s="58">
        <v>12.33</v>
      </c>
      <c r="C19" s="58">
        <v>10.81</v>
      </c>
      <c r="D19" s="58">
        <v>8.61</v>
      </c>
      <c r="E19" s="58">
        <v>8.1999999999999993</v>
      </c>
      <c r="F19" s="58">
        <v>6.28</v>
      </c>
      <c r="G19" s="59">
        <v>6.01</v>
      </c>
    </row>
    <row r="20" spans="1:7" ht="15.75" thickBot="1">
      <c r="A20" s="57" t="s">
        <v>157</v>
      </c>
      <c r="B20" s="58">
        <v>12.27</v>
      </c>
      <c r="C20" s="58">
        <v>10.74</v>
      </c>
      <c r="D20" s="58">
        <v>8.5399999999999991</v>
      </c>
      <c r="E20" s="58">
        <v>7.95</v>
      </c>
      <c r="F20" s="58">
        <v>6.34</v>
      </c>
      <c r="G20" s="59">
        <v>5.92</v>
      </c>
    </row>
    <row r="21" spans="1:7" ht="15.75" thickBot="1">
      <c r="A21" s="57" t="s">
        <v>158</v>
      </c>
      <c r="B21" s="58">
        <v>12.05</v>
      </c>
      <c r="C21" s="58">
        <v>10.66</v>
      </c>
      <c r="D21" s="58">
        <v>8.59</v>
      </c>
      <c r="E21" s="58">
        <v>7.96</v>
      </c>
      <c r="F21" s="58">
        <v>6.09</v>
      </c>
      <c r="G21" s="59">
        <v>5.65</v>
      </c>
    </row>
    <row r="22" spans="1:7" ht="15.75" thickBot="1">
      <c r="A22" s="57" t="s">
        <v>159</v>
      </c>
      <c r="B22" s="58">
        <v>12.15</v>
      </c>
      <c r="C22" s="58">
        <v>10.65</v>
      </c>
      <c r="D22" s="58">
        <v>8.5299999999999994</v>
      </c>
      <c r="E22" s="58">
        <v>7.87</v>
      </c>
      <c r="F22" s="58">
        <v>5.94</v>
      </c>
      <c r="G22" s="59">
        <v>5.58</v>
      </c>
    </row>
    <row r="23" spans="1:7" ht="15.75" thickBot="1">
      <c r="A23" s="57" t="s">
        <v>160</v>
      </c>
      <c r="B23" s="58">
        <v>12.51</v>
      </c>
      <c r="C23" s="58">
        <v>11</v>
      </c>
      <c r="D23" s="58">
        <v>9.06</v>
      </c>
      <c r="E23" s="58">
        <v>8.4700000000000006</v>
      </c>
      <c r="F23" s="58">
        <v>6.12</v>
      </c>
      <c r="G23" s="59">
        <v>5.97</v>
      </c>
    </row>
    <row r="24" spans="1:7" ht="15.75" thickBot="1">
      <c r="A24" s="57" t="s">
        <v>161</v>
      </c>
      <c r="B24" s="58">
        <v>12.11</v>
      </c>
      <c r="C24" s="58">
        <v>10.76</v>
      </c>
      <c r="D24" s="58">
        <v>8.91</v>
      </c>
      <c r="E24" s="58">
        <v>8.59</v>
      </c>
      <c r="F24" s="58">
        <v>6.47</v>
      </c>
      <c r="G24" s="59">
        <v>6.11</v>
      </c>
    </row>
    <row r="25" spans="1:7" ht="15.75" thickBot="1">
      <c r="A25" s="57" t="s">
        <v>162</v>
      </c>
      <c r="B25" s="58">
        <v>12.53</v>
      </c>
      <c r="C25" s="58">
        <v>11.23</v>
      </c>
      <c r="D25" s="58">
        <v>9.4600000000000009</v>
      </c>
      <c r="E25" s="58">
        <v>8.89</v>
      </c>
      <c r="F25" s="58">
        <v>6.95</v>
      </c>
      <c r="G25" s="59">
        <v>6.59</v>
      </c>
    </row>
    <row r="26" spans="1:7" ht="15.75" thickBot="1">
      <c r="A26" s="57" t="s">
        <v>163</v>
      </c>
      <c r="B26" s="58">
        <v>12.56</v>
      </c>
      <c r="C26" s="58">
        <v>11.28</v>
      </c>
      <c r="D26" s="58">
        <v>9.41</v>
      </c>
      <c r="E26" s="58">
        <v>9.1999999999999993</v>
      </c>
      <c r="F26" s="58">
        <v>7.38</v>
      </c>
      <c r="G26" s="59">
        <v>7.28</v>
      </c>
    </row>
    <row r="27" spans="1:7">
      <c r="B27">
        <f>AVERAGE(B18:B26)</f>
        <v>12.309999999999999</v>
      </c>
      <c r="C27">
        <f t="shared" ref="C27:G27" si="0">AVERAGE(C18:C26)</f>
        <v>10.880000000000003</v>
      </c>
      <c r="D27">
        <f t="shared" si="0"/>
        <v>8.8500000000000014</v>
      </c>
      <c r="E27">
        <f t="shared" si="0"/>
        <v>8.3666666666666671</v>
      </c>
      <c r="F27">
        <f t="shared" si="0"/>
        <v>6.4811111111111117</v>
      </c>
      <c r="G27">
        <f t="shared" si="0"/>
        <v>6.1566666666666663</v>
      </c>
    </row>
    <row r="28" spans="1:7">
      <c r="A28" s="61" t="s">
        <v>164</v>
      </c>
    </row>
    <row r="29" spans="1:7">
      <c r="A29" s="61" t="s">
        <v>165</v>
      </c>
    </row>
    <row r="30" spans="1:7">
      <c r="A30" s="61" t="s">
        <v>166</v>
      </c>
    </row>
  </sheetData>
  <mergeCells count="5">
    <mergeCell ref="A1:A2"/>
    <mergeCell ref="B1:C1"/>
    <mergeCell ref="A15:G15"/>
    <mergeCell ref="A16:A17"/>
    <mergeCell ref="B16:G16"/>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32CB90-8240-4012-92B9-FDD5D9A851D3}">
  <dimension ref="A1:M7"/>
  <sheetViews>
    <sheetView zoomScale="130" zoomScaleNormal="130" workbookViewId="0"/>
  </sheetViews>
  <sheetFormatPr defaultRowHeight="12.75"/>
  <cols>
    <col min="1" max="1" width="9.140625" style="2"/>
    <col min="2" max="3" width="6.5703125" style="2" customWidth="1"/>
    <col min="4" max="4" width="9.140625" style="2"/>
    <col min="5" max="5" width="13.7109375" style="2" customWidth="1"/>
    <col min="6" max="6" width="12.28515625" style="2" customWidth="1"/>
    <col min="7" max="7" width="12" style="2" customWidth="1"/>
    <col min="8" max="8" width="14.140625" style="2" customWidth="1"/>
    <col min="9" max="9" width="14.28515625" style="2" customWidth="1"/>
    <col min="10" max="10" width="20.42578125" style="2" customWidth="1"/>
    <col min="11" max="11" width="13.5703125" style="2" customWidth="1"/>
    <col min="12" max="12" width="12.28515625" style="2" customWidth="1"/>
    <col min="13" max="16384" width="9.140625" style="2"/>
  </cols>
  <sheetData>
    <row r="1" spans="1:13" ht="21">
      <c r="A1" s="139" t="s">
        <v>314</v>
      </c>
    </row>
    <row r="2" spans="1:13" s="136" customFormat="1" ht="38.25">
      <c r="A2" s="136" t="s">
        <v>300</v>
      </c>
      <c r="B2" s="136" t="s">
        <v>301</v>
      </c>
      <c r="C2" s="136" t="s">
        <v>305</v>
      </c>
      <c r="D2" s="136" t="s">
        <v>302</v>
      </c>
      <c r="E2" s="136" t="s">
        <v>307</v>
      </c>
      <c r="F2" s="136" t="s">
        <v>303</v>
      </c>
      <c r="G2" s="136" t="s">
        <v>306</v>
      </c>
      <c r="H2" s="136" t="s">
        <v>308</v>
      </c>
      <c r="I2" s="137" t="s">
        <v>309</v>
      </c>
      <c r="J2" s="137" t="s">
        <v>310</v>
      </c>
      <c r="K2" s="137" t="s">
        <v>304</v>
      </c>
      <c r="L2" s="136" t="s">
        <v>313</v>
      </c>
    </row>
    <row r="3" spans="1:13">
      <c r="A3" s="2">
        <v>1</v>
      </c>
      <c r="D3" s="2">
        <v>2018</v>
      </c>
      <c r="F3" s="2" t="s">
        <v>20</v>
      </c>
      <c r="H3" s="2" t="s">
        <v>290</v>
      </c>
      <c r="J3" s="2">
        <v>1000</v>
      </c>
      <c r="L3" s="2">
        <v>10</v>
      </c>
    </row>
    <row r="4" spans="1:13">
      <c r="A4" s="2">
        <v>2</v>
      </c>
      <c r="D4" s="2">
        <v>2020</v>
      </c>
      <c r="F4" s="2" t="s">
        <v>20</v>
      </c>
      <c r="H4" s="2" t="s">
        <v>290</v>
      </c>
      <c r="J4" s="2">
        <v>2000</v>
      </c>
      <c r="L4" s="2">
        <v>12</v>
      </c>
    </row>
    <row r="5" spans="1:13">
      <c r="A5" s="2">
        <v>3</v>
      </c>
      <c r="D5" s="2">
        <v>2020</v>
      </c>
      <c r="F5" s="2" t="s">
        <v>20</v>
      </c>
      <c r="H5" s="2" t="s">
        <v>98</v>
      </c>
      <c r="J5" s="2">
        <v>800</v>
      </c>
      <c r="L5" s="2">
        <v>31</v>
      </c>
      <c r="M5" s="138" t="s">
        <v>312</v>
      </c>
    </row>
    <row r="6" spans="1:13">
      <c r="A6" s="2">
        <v>4</v>
      </c>
      <c r="D6" s="2">
        <v>2018</v>
      </c>
      <c r="F6" s="2" t="s">
        <v>21</v>
      </c>
      <c r="H6" s="2" t="s">
        <v>290</v>
      </c>
      <c r="J6" s="2">
        <v>1500</v>
      </c>
      <c r="L6" s="2">
        <v>28</v>
      </c>
    </row>
    <row r="7" spans="1:13">
      <c r="A7" s="2">
        <v>5</v>
      </c>
      <c r="D7" s="2">
        <v>2018</v>
      </c>
      <c r="F7" s="2" t="s">
        <v>21</v>
      </c>
      <c r="H7" s="2" t="s">
        <v>311</v>
      </c>
      <c r="J7" s="2">
        <v>1500</v>
      </c>
      <c r="L7" s="2">
        <f>0.7*L6</f>
        <v>19.599999999999998</v>
      </c>
    </row>
  </sheetData>
  <pageMargins left="0.7" right="0.7" top="0.75" bottom="0.75" header="0.3" footer="0.3"/>
  <pageSetup paperSize="9" orientation="portrait" verticalDpi="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Asiakirja" ma:contentTypeID="0x010100D85F9F20229BB242B8136144B56FA320" ma:contentTypeVersion="8" ma:contentTypeDescription="Luo uusi asiakirja." ma:contentTypeScope="" ma:versionID="e7add4dddd766fd3be3dbe79d57cb1b4">
  <xsd:schema xmlns:xsd="http://www.w3.org/2001/XMLSchema" xmlns:xs="http://www.w3.org/2001/XMLSchema" xmlns:p="http://schemas.microsoft.com/office/2006/metadata/properties" xmlns:ns2="b2ab3d1e-c5ec-4c61-9cfd-60ff8544235b" targetNamespace="http://schemas.microsoft.com/office/2006/metadata/properties" ma:root="true" ma:fieldsID="48e0157060c5413fcb85d9539c530f14" ns2:_="">
    <xsd:import namespace="b2ab3d1e-c5ec-4c61-9cfd-60ff8544235b"/>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2ab3d1e-c5ec-4c61-9cfd-60ff8544235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DateTaken" ma:index="14" nillable="true" ma:displayName="MediaServiceDateTaken" ma:hidden="true" ma:internalName="MediaServiceDateTaken"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Sisältölaji"/>
        <xsd:element ref="dc:title" minOccurs="0" maxOccurs="1" ma:index="4" ma:displayName="Otsikk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DD8B6E7-2ECE-4E3D-9643-95E9384214F3}"/>
</file>

<file path=customXml/itemProps2.xml><?xml version="1.0" encoding="utf-8"?>
<ds:datastoreItem xmlns:ds="http://schemas.openxmlformats.org/officeDocument/2006/customXml" ds:itemID="{702D4785-EBFD-44E6-ABBE-AA3C547888BC}">
  <ds:schemaRefs>
    <ds:schemaRef ds:uri="http://purl.org/dc/terms/"/>
    <ds:schemaRef ds:uri="http://schemas.microsoft.com/office/2006/documentManagement/types"/>
    <ds:schemaRef ds:uri="http://purl.org/dc/dcmitype/"/>
    <ds:schemaRef ds:uri="http://schemas.microsoft.com/office/infopath/2007/PartnerControls"/>
    <ds:schemaRef ds:uri="http://purl.org/dc/elements/1.1/"/>
    <ds:schemaRef ds:uri="http://schemas.microsoft.com/office/2006/metadata/properties"/>
    <ds:schemaRef ds:uri="d3743f39-f7f4-47ff-9563-9cb5960bbaad"/>
    <ds:schemaRef ds:uri="http://schemas.openxmlformats.org/package/2006/metadata/core-properties"/>
    <ds:schemaRef ds:uri="7aa23113-8c7b-4071-a8e3-d5a6354162b8"/>
    <ds:schemaRef ds:uri="http://www.w3.org/XML/1998/namespace"/>
  </ds:schemaRefs>
</ds:datastoreItem>
</file>

<file path=customXml/itemProps3.xml><?xml version="1.0" encoding="utf-8"?>
<ds:datastoreItem xmlns:ds="http://schemas.openxmlformats.org/officeDocument/2006/customXml" ds:itemID="{00EC1DA4-513C-4EFB-829B-FAD615683840}">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02</vt:i4>
      </vt:variant>
    </vt:vector>
  </HeadingPairs>
  <TitlesOfParts>
    <vt:vector size="108" baseType="lpstr">
      <vt:lpstr>Info</vt:lpstr>
      <vt:lpstr>Vertailu € CO2</vt:lpstr>
      <vt:lpstr>Työkonekannan laskenta</vt:lpstr>
      <vt:lpstr>Muuttujat</vt:lpstr>
      <vt:lpstr>Hintatiedot</vt:lpstr>
      <vt:lpstr>Kalustoesimerkki</vt:lpstr>
      <vt:lpstr>'Työkonekannan laskenta'!bio_osuus</vt:lpstr>
      <vt:lpstr>'Vertailu € CO2'!bio_osuus</vt:lpstr>
      <vt:lpstr>'Työkonekannan laskenta'!conv_kwh_mj</vt:lpstr>
      <vt:lpstr>'Vertailu € CO2'!conv_kwh_mj</vt:lpstr>
      <vt:lpstr>conv_kwh_mj</vt:lpstr>
      <vt:lpstr>'Työkonekannan laskenta'!ef_e_co2_el_fimix</vt:lpstr>
      <vt:lpstr>'Vertailu € CO2'!ef_e_co2_el_fimix</vt:lpstr>
      <vt:lpstr>ef_e_co2_el_fimix</vt:lpstr>
      <vt:lpstr>'Työkonekannan laskenta'!ef_li_ion_akku</vt:lpstr>
      <vt:lpstr>'Vertailu € CO2'!ef_li_ion_akku</vt:lpstr>
      <vt:lpstr>ef_li_ion_akku</vt:lpstr>
      <vt:lpstr>ef_m_ch4_lpg</vt:lpstr>
      <vt:lpstr>'Työkonekannan laskenta'!ef_m_ch4_pom</vt:lpstr>
      <vt:lpstr>'Vertailu € CO2'!ef_m_ch4_pom</vt:lpstr>
      <vt:lpstr>ef_m_ch4_pom</vt:lpstr>
      <vt:lpstr>ef_m_co2_adblue</vt:lpstr>
      <vt:lpstr>ef_m_co2_dies</vt:lpstr>
      <vt:lpstr>ef_m_co2_lng</vt:lpstr>
      <vt:lpstr>ef_m_co2_lpg</vt:lpstr>
      <vt:lpstr>ef_m_n2o_lpg</vt:lpstr>
      <vt:lpstr>'Työkonekannan laskenta'!ef_m_n2o_pom</vt:lpstr>
      <vt:lpstr>'Vertailu € CO2'!ef_m_n2o_pom</vt:lpstr>
      <vt:lpstr>ef_m_n2o_pom</vt:lpstr>
      <vt:lpstr>'Työkonekannan laskenta'!ef_v_ch4_pom</vt:lpstr>
      <vt:lpstr>'Vertailu € CO2'!ef_v_ch4_pom</vt:lpstr>
      <vt:lpstr>ef_v_ch4_pom</vt:lpstr>
      <vt:lpstr>'Työkonekannan laskenta'!ef_v_co2_adblue</vt:lpstr>
      <vt:lpstr>'Vertailu € CO2'!ef_v_co2_adblue</vt:lpstr>
      <vt:lpstr>ef_v_co2_adblue</vt:lpstr>
      <vt:lpstr>'Työkonekannan laskenta'!ef_v_co2_dies</vt:lpstr>
      <vt:lpstr>'Vertailu € CO2'!ef_v_co2_dies</vt:lpstr>
      <vt:lpstr>ef_v_co2_dies</vt:lpstr>
      <vt:lpstr>'Työkonekannan laskenta'!ef_v_co2_pom</vt:lpstr>
      <vt:lpstr>'Vertailu € CO2'!ef_v_co2_pom</vt:lpstr>
      <vt:lpstr>ef_v_co2_pom</vt:lpstr>
      <vt:lpstr>'Työkonekannan laskenta'!ef_v_n2o_pom</vt:lpstr>
      <vt:lpstr>'Vertailu € CO2'!ef_v_n2o_pom</vt:lpstr>
      <vt:lpstr>ef_v_n2o_pom</vt:lpstr>
      <vt:lpstr>'Työkonekannan laskenta'!f_adblue</vt:lpstr>
      <vt:lpstr>'Vertailu € CO2'!f_adblue</vt:lpstr>
      <vt:lpstr>f_adblue</vt:lpstr>
      <vt:lpstr>'Työkonekannan laskenta'!gwp100_ch4</vt:lpstr>
      <vt:lpstr>'Vertailu € CO2'!gwp100_ch4</vt:lpstr>
      <vt:lpstr>gwp100_ch4</vt:lpstr>
      <vt:lpstr>'Työkonekannan laskenta'!gwp100_n2o</vt:lpstr>
      <vt:lpstr>'Vertailu € CO2'!gwp100_n2o</vt:lpstr>
      <vt:lpstr>gwp100_n2o</vt:lpstr>
      <vt:lpstr>'Työkonekannan laskenta'!hinta_adblue</vt:lpstr>
      <vt:lpstr>'Vertailu € CO2'!hinta_adblue</vt:lpstr>
      <vt:lpstr>'Työkonekannan laskenta'!hinta_bioöljy</vt:lpstr>
      <vt:lpstr>'Vertailu € CO2'!hinta_bioöljy</vt:lpstr>
      <vt:lpstr>hinta_dies</vt:lpstr>
      <vt:lpstr>hinta_dies2</vt:lpstr>
      <vt:lpstr>'Työkonekannan laskenta'!hinta_polttoöljy</vt:lpstr>
      <vt:lpstr>'Vertailu € CO2'!hinta_polttoöljy</vt:lpstr>
      <vt:lpstr>hinta_pom_pok2</vt:lpstr>
      <vt:lpstr>'Työkonekannan laskenta'!hinta_sähkö</vt:lpstr>
      <vt:lpstr>'Vertailu € CO2'!hinta_sähkö</vt:lpstr>
      <vt:lpstr>hinta_sähkö1</vt:lpstr>
      <vt:lpstr>hinta_sähkö2</vt:lpstr>
      <vt:lpstr>hinta_sähkö3</vt:lpstr>
      <vt:lpstr>hinta_sähkö4</vt:lpstr>
      <vt:lpstr>hinta_sähkö5</vt:lpstr>
      <vt:lpstr>hinta_sähkö6</vt:lpstr>
      <vt:lpstr>'Työkonekannan laskenta'!hv_biodies</vt:lpstr>
      <vt:lpstr>'Vertailu € CO2'!hv_biodies</vt:lpstr>
      <vt:lpstr>hv_biodies</vt:lpstr>
      <vt:lpstr>'Työkonekannan laskenta'!hv_dies</vt:lpstr>
      <vt:lpstr>'Vertailu € CO2'!hv_dies</vt:lpstr>
      <vt:lpstr>hv_dies</vt:lpstr>
      <vt:lpstr>'Työkonekannan laskenta'!hv_pom</vt:lpstr>
      <vt:lpstr>'Vertailu € CO2'!hv_pom</vt:lpstr>
      <vt:lpstr>hv_pom</vt:lpstr>
      <vt:lpstr>hv_pom2</vt:lpstr>
      <vt:lpstr>'Työkonekannan laskenta'!ostosähkö</vt:lpstr>
      <vt:lpstr>'Vertailu € CO2'!ostosähkö</vt:lpstr>
      <vt:lpstr>'Työkonekannan laskenta'!roo_adblue</vt:lpstr>
      <vt:lpstr>'Vertailu € CO2'!roo_adblue</vt:lpstr>
      <vt:lpstr>roo_adblue</vt:lpstr>
      <vt:lpstr>roo_biodies</vt:lpstr>
      <vt:lpstr>'Työkonekannan laskenta'!roo_dies</vt:lpstr>
      <vt:lpstr>'Vertailu € CO2'!roo_dies</vt:lpstr>
      <vt:lpstr>roo_dies</vt:lpstr>
      <vt:lpstr>roo_dies2</vt:lpstr>
      <vt:lpstr>'Työkonekannan laskenta'!wtt_ef_e_co2_biodies</vt:lpstr>
      <vt:lpstr>'Vertailu € CO2'!wtt_ef_e_co2_biodies</vt:lpstr>
      <vt:lpstr>wtt_ef_e_co2_biodies</vt:lpstr>
      <vt:lpstr>wtt_ef_e_co2_biolng</vt:lpstr>
      <vt:lpstr>wtt_ef_e_co2_cbg</vt:lpstr>
      <vt:lpstr>wtt_ef_e_co2_cng</vt:lpstr>
      <vt:lpstr>'Työkonekannan laskenta'!wtt_ef_e_co2_dies</vt:lpstr>
      <vt:lpstr>'Vertailu € CO2'!wtt_ef_e_co2_dies</vt:lpstr>
      <vt:lpstr>wtt_ef_e_co2_dies</vt:lpstr>
      <vt:lpstr>wtt_ef_e_co2_el_eumix2020</vt:lpstr>
      <vt:lpstr>wtt_ef_e_co2_el_eumix2030</vt:lpstr>
      <vt:lpstr>'Työkonekannan laskenta'!wtt_ef_e_co2_el_wind</vt:lpstr>
      <vt:lpstr>'Vertailu € CO2'!wtt_ef_e_co2_el_wind</vt:lpstr>
      <vt:lpstr>wtt_ef_e_co2_el_wind</vt:lpstr>
      <vt:lpstr>wtt_ef_e_co2_lng</vt:lpstr>
      <vt:lpstr>wtt_ef_e_co2_lpg</vt:lpstr>
      <vt:lpstr>wtt_ef_e_co2_syndies</vt:lpstr>
      <vt:lpstr>wtt_ef_e_co2_synlng</vt:lpstr>
    </vt:vector>
  </TitlesOfParts>
  <Company>VT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eneerinen työkoneiden kustannus- ja päästölaskentamalli</dc:title>
  <dc:creator>Markkanen Johanna</dc:creator>
  <cp:lastModifiedBy>Markkanen Johanna</cp:lastModifiedBy>
  <dcterms:created xsi:type="dcterms:W3CDTF">2020-11-23T08:29:48Z</dcterms:created>
  <dcterms:modified xsi:type="dcterms:W3CDTF">2021-04-30T09:46: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85F9F20229BB242B8136144B56FA320</vt:lpwstr>
  </property>
</Properties>
</file>